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defaultThemeVersion="124226"/>
  <mc:AlternateContent xmlns:mc="http://schemas.openxmlformats.org/markup-compatibility/2006">
    <mc:Choice Requires="x15">
      <x15ac:absPath xmlns:x15ac="http://schemas.microsoft.com/office/spreadsheetml/2010/11/ac" url="https://beisgov-my.sharepoint.com/personal/max_davis_beis_gov_uk/Documents/Documents/GHG LAD/"/>
    </mc:Choice>
  </mc:AlternateContent>
  <xr:revisionPtr revIDLastSave="1" documentId="8_{05782D9B-3F98-4CB6-8A0A-B37498CAFD67}" xr6:coauthVersionLast="47" xr6:coauthVersionMax="47" xr10:uidLastSave="{78657305-7930-4CFA-8208-D13C2E703010}"/>
  <bookViews>
    <workbookView xWindow="-28920" yWindow="-30" windowWidth="29040" windowHeight="1584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1.3" sheetId="778" r:id="rId10"/>
    <sheet name="T2" sheetId="765" r:id="rId11"/>
    <sheet name="T3" sheetId="771" r:id="rId12"/>
    <sheet name="T4" sheetId="753" r:id="rId13"/>
    <sheet name="T5" sheetId="754" r:id="rId14"/>
    <sheet name="T6" sheetId="755" r:id="rId15"/>
    <sheet name="T7" sheetId="756" r:id="rId16"/>
    <sheet name="T8" sheetId="759" r:id="rId17"/>
    <sheet name="T9.1" sheetId="772" r:id="rId18"/>
    <sheet name="T9.2" sheetId="777" r:id="rId19"/>
    <sheet name="T10" sheetId="768" r:id="rId20"/>
    <sheet name="T11" sheetId="774" r:id="rId21"/>
    <sheet name="T12.1" sheetId="776" r:id="rId22"/>
    <sheet name="T12.2" sheetId="780" r:id="rId23"/>
    <sheet name="Phase 1A LAD LA List" sheetId="762" r:id="rId24"/>
    <sheet name="Phase 1B LAD LA List" sheetId="763" r:id="rId25"/>
    <sheet name="Phase 2 LAD LA List" sheetId="770" r:id="rId26"/>
    <sheet name="SWF LA List" sheetId="779" r:id="rId27"/>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15"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15"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15"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4" hidden="1">#REF!</definedName>
    <definedName name="_AMO_SingleObject_372430344_ROM_F0.SEC2.Tabulate_1.SEC1.FTR.TXT1" localSheetId="15"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4" hidden="1">#REF!</definedName>
    <definedName name="_AMO_SingleObject_372430344_ROM_F0.SEC2.Tabulate_1.SEC1.HDR.TXT1" localSheetId="15"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15"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4" hidden="1">#REF!</definedName>
    <definedName name="_AMO_SingleObject_372430344_ROM_F0.SEC2.Tabulate_2.SEC1.FTR.TXT1" localSheetId="15"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4" hidden="1">#REF!</definedName>
    <definedName name="_AMO_SingleObject_372430344_ROM_F0.SEC2.Tabulate_2.SEC1.HDR.TXT1" localSheetId="15" hidden="1">#REF!</definedName>
    <definedName name="_AMO_SingleObject_372430344_ROM_F0.SEC2.Tabulate_2.SEC1.HDR.TXT1" hidden="1">#REF!</definedName>
    <definedName name="_xlnm._FilterDatabase" localSheetId="23" hidden="1">'Phase 1A LAD LA List'!$A$2:$F$135</definedName>
    <definedName name="_xlnm._FilterDatabase" localSheetId="24" hidden="1">'Phase 1B LAD LA List'!$A$2:$F$198</definedName>
    <definedName name="_xlnm._FilterDatabase" localSheetId="15" hidden="1">'T7'!$B$2:$F$96</definedName>
    <definedName name="_xlnm._FilterDatabase" localSheetId="16" hidden="1">'T8'!$A$4:$D$355</definedName>
    <definedName name="EV__LASTREFTIME__" hidden="1">42286.397650463</definedName>
    <definedName name="jj" localSheetId="2" hidden="1">#REF!</definedName>
    <definedName name="jj" localSheetId="24" hidden="1">#REF!</definedName>
    <definedName name="jj" localSheetId="15" hidden="1">#REF!</definedName>
    <definedName name="jj" localSheetId="16" hidden="1">#REF!</definedName>
    <definedName name="jj" hidden="1">#REF!</definedName>
    <definedName name="solver_adj" hidden="1">#N/A</definedName>
    <definedName name="solver_lhs1" localSheetId="24" hidden="1">#REF!</definedName>
    <definedName name="solver_lhs1" localSheetId="15" hidden="1">#REF!</definedName>
    <definedName name="solver_lhs1" localSheetId="16" hidden="1">#REF!</definedName>
    <definedName name="solver_lhs1" hidden="1">#REF!</definedName>
    <definedName name="solver_lhs2" localSheetId="2" hidden="1">#REF!</definedName>
    <definedName name="solver_lhs2" localSheetId="24" hidden="1">#REF!</definedName>
    <definedName name="solver_lhs2" localSheetId="15" hidden="1">#REF!</definedName>
    <definedName name="solver_lhs2" localSheetId="16" hidden="1">#REF!</definedName>
    <definedName name="solver_lhs2" hidden="1">#REF!</definedName>
    <definedName name="solver_lhs3" localSheetId="2" hidden="1">#REF!</definedName>
    <definedName name="solver_lhs3" localSheetId="24" hidden="1">#REF!</definedName>
    <definedName name="solver_lhs3" localSheetId="15" hidden="1">#REF!</definedName>
    <definedName name="solver_lhs3" localSheetId="16" hidden="1">#REF!</definedName>
    <definedName name="solver_lhs3" hidden="1">#REF!</definedName>
    <definedName name="solver_lhs4" localSheetId="2" hidden="1">#REF!</definedName>
    <definedName name="solver_lhs4" localSheetId="24" hidden="1">#REF!</definedName>
    <definedName name="solver_lhs4" localSheetId="15" hidden="1">#REF!</definedName>
    <definedName name="solver_lhs4" hidden="1">#REF!</definedName>
    <definedName name="solver_num" hidden="1">1</definedName>
    <definedName name="solver_opt" localSheetId="2" hidden="1">#REF!</definedName>
    <definedName name="solver_opt" localSheetId="24" hidden="1">#REF!</definedName>
    <definedName name="solver_opt" localSheetId="15" hidden="1">#REF!</definedName>
    <definedName name="solver_opt" localSheetId="16"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9186" uniqueCount="2230">
  <si>
    <t>Green Homes Grant Local Authority Delivery Scheme (GHG LAD) and Home Upgrade Grant (HUG) Statistics for England</t>
  </si>
  <si>
    <t>Data covered in this release is for all applications to the end of June 2022.</t>
  </si>
  <si>
    <t>Please direct all press enquiries to Press Officer 020 7215 5975</t>
  </si>
  <si>
    <t>Responsible Statistician</t>
  </si>
  <si>
    <t>Nick Dann</t>
  </si>
  <si>
    <t>Max Davis</t>
  </si>
  <si>
    <t>EnergyEfficiency.Stats@beis.gov.uk</t>
  </si>
  <si>
    <t>0300 068 6838</t>
  </si>
  <si>
    <t>07552 857903</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LAD Phase 1</t>
  </si>
  <si>
    <t>T1.2</t>
  </si>
  <si>
    <t>Measures Installed and allocated funding by government by Measure Type for LAD Phase 2</t>
  </si>
  <si>
    <t>T1.3</t>
  </si>
  <si>
    <t>Measures Installed by Measure Type for Sustainable Warmth</t>
  </si>
  <si>
    <t>T2</t>
  </si>
  <si>
    <t>Measures Installed by month for LAD Phase 1 and Phase 2</t>
  </si>
  <si>
    <t>T3</t>
  </si>
  <si>
    <t>Number of Households Upgraded by Month for LAD Phase 1 and Phase 2</t>
  </si>
  <si>
    <t>T4</t>
  </si>
  <si>
    <t>Measures Installed for and allocated funding by government for LAD Phase 1 and Phase 2 for measures by English Geographic Region</t>
  </si>
  <si>
    <t>T5</t>
  </si>
  <si>
    <t>Number of Signed-up Households by English Geographic Region for LAD Phase 1 and Phase 2</t>
  </si>
  <si>
    <t>T6</t>
  </si>
  <si>
    <t>Number of Households Upgraded by English Geographic Region for LAD Phase 1 and Phase 2</t>
  </si>
  <si>
    <t>T7</t>
  </si>
  <si>
    <t>Number of Signed-up Households, Measures installed and Households Upgraded by LA/LA Consortia Lead for LAD Phase 1</t>
  </si>
  <si>
    <t>T8</t>
  </si>
  <si>
    <t>Measures Installed, Number of Signed-up Households and Households Upgraded by English local authority for LAD Phase 1 and Phase 2</t>
  </si>
  <si>
    <t>T9.1</t>
  </si>
  <si>
    <t>Annual and Lifetime Carbon, Energy and Bill Savings by Measure Type for LAD Phase 1</t>
  </si>
  <si>
    <t>T9.2</t>
  </si>
  <si>
    <t>Annual and Lifetime Carbon, Energy and Bill Savings by Measure Type for LAD Phase 2</t>
  </si>
  <si>
    <t>T10</t>
  </si>
  <si>
    <t>Number of Signed-up Households, Measures installed and Households Upgraded by Local Energy Hub for LAD Phase 2</t>
  </si>
  <si>
    <t>T11</t>
  </si>
  <si>
    <t>Number of Signed-up Households, Measures installed and Households Upgraded by Parliamentary Constituency for LAD Phase 1 and Phase 2</t>
  </si>
  <si>
    <t>T12.1</t>
  </si>
  <si>
    <t>LAD Phase 1 Pre and Post Install EPC Upgrade Matrix</t>
  </si>
  <si>
    <t>T12.2</t>
  </si>
  <si>
    <t>LAD Phase 2 Pre and Post Install EPC Upgrade Matrix</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BEIS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t>
  </si>
  <si>
    <t>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BEIS also receives monthly delivery data from each LA that is in receipt of funding from SWF. This contains three raw data extracts on applications, installed measures and installers.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June, however, due to reporting timescales, some data from July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F,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4 LAs/LA Consortia in LAD Phase 1 (91 per cent of those providing returns and having signed up to the scheme) submitted data on the households signed up for funding under the scheme to the end of June 2022.</t>
  </si>
  <si>
    <t>- 91 LAs/LA Consortia in LAD Phase 1 (88 per cent of those providing returns and having signed up to the scheme) submitted data on the measures installed using funding under the scheme to the end of June 2022.</t>
  </si>
  <si>
    <t>- 5 Local Net Zero Hubs in LAD Phase 2 (100 per cent of those providing returns and having signed up for the scheme) submitted data on households signed up for funding under the scheme to the end of June 2022.</t>
  </si>
  <si>
    <t>- 5 Local Net Zero Hubs in LAD Phase 2 (100 per cent of those providing returns and having signed up for the scheme) submitted data on measures installed using funding under the scheme to the end of June 2022.</t>
  </si>
  <si>
    <t>- 24 LAs/LA Consortia in LAD Phase 3 (67 per cent of those providing returns and having signed up for the scheme) submitted data on the households signed up for funding under the scheme to the end of June 2022</t>
  </si>
  <si>
    <t>- 8 LAs/LA Consortia in LAD Phase 3 (22 per cent of those providing returns and having signed up for the scheme) submitted data on measures installed under the scheme to the end of June 2022</t>
  </si>
  <si>
    <t>- 24 LAs/LA Consortia in HUG Phase 1 (57 per cent of those providing returns and having signed up for the scheme) submitted data on the households signed up for funding under the scheme to the end of June 2022</t>
  </si>
  <si>
    <t>- 7 LAs/LA Consortia in HUG Phase 1 (17 per cent of those providing returns and having signed up for the scheme) submitted data on measures installed under the scheme to the end of June 2022</t>
  </si>
  <si>
    <t>New to This Release</t>
  </si>
  <si>
    <t>- Table 12.2 adds the EPC Matrix for LAD Phase 2</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August, covering measure installations and applications to the end of June 2022. LAs were asked to provide data up to the end of June, however, due to reporting timescales, some data from July has been included for completeness.</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hority Delivery Scheme webpage (opens in new window).</t>
  </si>
  <si>
    <t>Headlines</t>
  </si>
  <si>
    <t>To the end of June 2022, there were 19,266 measures installed in 14,798 households in LAD Phase 1, with 2,643 (14 per cent) measures installed in the last 3 months.</t>
  </si>
  <si>
    <t>To date, 26,279 households have been identified for funding under LAD Phase 1.</t>
  </si>
  <si>
    <t>To the end of June 2022, there were 12,751 measures installed in 9,911 households in LAD Phase 2.</t>
  </si>
  <si>
    <t>To date, 49,936 households have been identified for funding under LAD Phase 2.</t>
  </si>
  <si>
    <t>To the end of June 2022, there were 308 measures installed in 293 households in LAD Phase 3.</t>
  </si>
  <si>
    <t>To date, 5,200 households have been identified for funding under LAD Phase 3.</t>
  </si>
  <si>
    <t>To the end of June 2022, there were 63 measures installed in 56 households in HUG Phase 1.</t>
  </si>
  <si>
    <t>To date, 1,036 households have been identified for funding under HUG Phase 1.</t>
  </si>
  <si>
    <t>Key points</t>
  </si>
  <si>
    <t>To the end of June 2022, 19,266 measures were installed in LAD Phase 1. Of these, 10,105 measures were for insulation, equivalent to 52 per cent of measures installed. Solid Wall Insulation measures accounted for 3,505 of the 10,105 insulation measures, with 2,369 Loft Insulation measures and 2,062 Park Home Insulation measures also installed. (Table 1.1).</t>
  </si>
  <si>
    <t>For low carbon heating measures, a total of 1,246 measures were installed in LAD Phase 1, equivalent to 6 per cent of all measures installed. Air Source Heat Pumps accounted for 900 of these low carbon heating measures. (Table 1.1).</t>
  </si>
  <si>
    <t>The highest average allocated funding by government in LAD Phase 1 was for Low Carbon Heating at an average of £6,766 per measure with the lowest average cost on Heating Controls of £604 per measure (Table 1.1).</t>
  </si>
  <si>
    <t>Of the 19,266 measures installed under LAD Phase 1 and notified to BEIS, 4,103 measures were installed by LAs in the South East (21 per cent of measures installed), 2,508 were from LAs in the South West, and 2,466 measures were from LAs in London (13 per cent of measures installed). (Table 4).</t>
  </si>
  <si>
    <t>To date, 26,279 households have been identified as eligible for LAD funding for Phase 1. Of these 5,711 were in the South East (22 per cent), 4,120 in the East Midlands (16 per cent), 4,071 were in London (15 per cent) and 2,850 were in the North East (11 per cent). (Table 5).</t>
  </si>
  <si>
    <t>Currently, in LAD Phase 1, it is estimated that 35 GWh of energy with carbon savings of 0.0071 MtCO2 will be saved annually from the measures installed until the end of June 2022. The majority of these savings come from Solid Wall Insulation measures (22 GWh of energy with carbon savings of 0.0042 MtCO2). The next highest savings are from Heat Pumps (5 GWh of energy with carbon savings of 0.0012), Solar PV (3 GWh of energy with carbon savings of 0.0008) and Cavity Wall Insulation (2 GWh of energy with carbon savings of 0.0003 MtCO2). (Table 9.1a).</t>
  </si>
  <si>
    <t>The estimated total annual bill savings for LAD Phase 1 is over £1,800,000 for measures installed until the end of June 2022. The majority of the annual bill savings come from Solid Wall Insulation measures (£880,000) with the next highest savings from Solar PV (£470,000) and Heat Pumps (£260,000). (Table 9.1a)</t>
  </si>
  <si>
    <t>To date, 49,936 households have been identified as eligible for funding under LAD Phase 2. Of these, 14,886 (30 per cent) were from the South West Hub, 10,440 (21 per cent) were from the South East Hub, and 9,093 (18 per cent) were from the North West Hub. (Table 10)</t>
  </si>
  <si>
    <t>To the end of June 2022, 12,751 measures had been installed under LAD Phase 2. Of these, 5,149 were from the North West Hub (40 per cent), 4,539 were from the South West Hub (36 per cent), and 2,017 were from the North East Hub (16 per cent). (Table 10)</t>
  </si>
  <si>
    <t>Of the 12,751 measures installed under LAD Phase 2, 6,087 were for Solar PV (48 per cent), 4,207 were Insulation measures (33 per cent), and 668 were for Air Source Heat Pumps (5 per cent). (Table 1.2)</t>
  </si>
  <si>
    <t>The highest average allocated funding by government in LAD Phase 2 was for Low Carbon Heating at an average of £8,464 per measure with the lowest average cost on Heating Controls of £518 per measure (Table 1.2).</t>
  </si>
  <si>
    <t>Currently, in LAD Phase 2, it is estimated that 17 GWh of energy with carbon savings of 0.0036 MtCO2 will be saved annually from the measures installed until the end of June 2022. Solid Wall Insulation measures account for the largest savings (7 GWh of energy with carbon savings of 0.0013 MtCO2). The next highest savings are from Heat Pumps (4 GWh of energy with carbon savings of 0.0008) and Solar PV (4 GWh of energy with carbon savings of 0.0011). (Table 9.2a).</t>
  </si>
  <si>
    <t>The estimated total annual bill savings for LAD Phase 2 is approximately £1,000,000 for measures installed until the end of June 2022. The majority of the annual bill savings come from Solar PV measures (£630,000) with the next highest savings from Solid Wall Insulation (£260,000) and Heat Pumps (£60,000). (Table 9.2a)</t>
  </si>
  <si>
    <t>Of the 308 measures installed under LAD Phase 3, 278 were Insulation measures (91 per cent), and 28 were for Solar PV (9 per cent). (Table 1.3)</t>
  </si>
  <si>
    <t>Of the 63 measures installed under HUG Phase 1, 23 were for Air Source Heat Pumps (37 per cent), 19 were Insulation measures (30 per cent), and 18 were for Solar PV (29 per cent). (Table 1.3)</t>
  </si>
  <si>
    <t>Estimated Average Annual Energy, Carbon and Bill Savings</t>
  </si>
  <si>
    <t>Table 9.1 in the Green Homes Grant Local Authority Delivery (GHGLAD) Statistics contains benefit estimates for Phase 1 of the scheme and Table 9.2 contains beneifts estimates for Phase 2,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2 charts displaying some of the key data in this release.</t>
  </si>
  <si>
    <t>There are some blank rows and columns to aid the presentation of the charts.</t>
  </si>
  <si>
    <t>Chart 1.1: Total Number of Measures Installed by Measure Type,
 for measures installed to end of June 2022 in Phase 1</t>
  </si>
  <si>
    <t>Chart 1.2: Total Number of Measures Installed by Measure Type,
 for measures installed to end of June 2022 in Phase 2</t>
  </si>
  <si>
    <t>Chart 1.3: Total Number of Measures Installed by Measure Type, for measures 
installed to end of June 2022 in LAD Phase 3 and HUG Phase 1</t>
  </si>
  <si>
    <t>Chart 2.1: Proportion of Measures Installed by English Region, 
for measures installed to end of June 2022 in Phase 1</t>
  </si>
  <si>
    <t>Chart 2.2: Proportion of Measures Installed by English Region, 
for measures installed to end of June 2022 in Phase 2</t>
  </si>
  <si>
    <t>Chart 3.1: Proportion of Signed-Up Households by Region, 
for applications to end of June 2022 in Phase 1</t>
  </si>
  <si>
    <t>Chart 3.2: Proportion of Signed-Up Households by Region, 
for applications to end of June 2022 in Phase 2</t>
  </si>
  <si>
    <t>Chart 4: Cumulative Number of Measures Installed by Month, for measures 
installed to end of June 2022 in Phase 1 and Phase 2</t>
  </si>
  <si>
    <t>Chart 5: Total Number of Measures Installed by Month, for measures 
installed to end of June 2022 in Phase 1 and Phase 2</t>
  </si>
  <si>
    <t>Chart 6: Cumulative Number of Households Upgraded by Month, for households 
upgraded to the end of June 2022 in Phase 1 and Phase 2</t>
  </si>
  <si>
    <t>Chart 7: Total Number of Households Upgraded by Month, for households 
upgraded to the end of June 2022 in Phase 1 and Phase 2 (Line Chart)</t>
  </si>
  <si>
    <t>Chart 8: Total Number of Households Upgraded by Month, for households
upgraded to the end of June 2022 in Phase 1 and Phase 2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2,354 measures in Phase 1 and 2,682 measures in Phase 2.</t>
  </si>
  <si>
    <t>[Note 11]</t>
  </si>
  <si>
    <t>Where the phase was unknown, we have assumed the measure was funded through Phase 1A.</t>
  </si>
  <si>
    <t>[Note 12]</t>
  </si>
  <si>
    <t>Increased data quality has driven a change in the number of measures installed in October 2020-March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2,354 measures in Phase 1 and 2,682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1,258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1,086 measures in Phase 2 had an incomplete address or could not be matched to an application so it has been assumed they have been installed at different properties.</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 xml:space="preserve">The EPC matrix compares the pre installation EPC rating of a property with the post installation EPC rating. This shows the changes in EPC rating of households from measures being installed. </t>
  </si>
  <si>
    <t>[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Table 1.1 - LAD Phase 1 Measures Installed, Mean Allocated Government Funding, and Mean Total Funding by Measure Type, based on data to the end of June 2022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Table 1.2 - LAD Phase 2 Measures Installed, Mean Allocated Government Funding, and Mean Total Funding by Measure Type, based on data to the end of June 2022 [Note 3]</t>
  </si>
  <si>
    <t>Number of Measures Installed 
[Note 4] [Note 38]</t>
  </si>
  <si>
    <t>District Heating</t>
  </si>
  <si>
    <t>[Note 5] Applies to A34</t>
  </si>
  <si>
    <t>Table 1.3 - Sustainable Warmth (HUG1 and LAD3) Measures Installed by Measure Type, based on data to the end of June 2022 [Note 3]</t>
  </si>
  <si>
    <t>Number of Measures Installed HUG1 
[Note 4]</t>
  </si>
  <si>
    <t>Percentage of Total Measures Installed HUG1</t>
  </si>
  <si>
    <t>Number of Measures Installed LAD3
[Note 4]</t>
  </si>
  <si>
    <t>Percentage of Total Measures Installed LAD3</t>
  </si>
  <si>
    <t>Table 2 - Measures Installed by month</t>
  </si>
  <si>
    <t>Installation Month 
[Note 3]</t>
  </si>
  <si>
    <t>LAD Phase 1A 
[Note 11] [Note 12]</t>
  </si>
  <si>
    <t>LAD Phase 1B</t>
  </si>
  <si>
    <t>Total Measures Installed in LAD Phase 1
[Note 3] [Note 4]</t>
  </si>
  <si>
    <t>Measures Installed in LAD Phase 2
[Note 3] [Note 4] [Note 38]</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June 2022</t>
  </si>
  <si>
    <t>[Note 14] Applies to A23</t>
  </si>
  <si>
    <t>July 2022</t>
  </si>
  <si>
    <t>TBC</t>
  </si>
  <si>
    <t>[Note 15] Applies to A24</t>
  </si>
  <si>
    <t>Table 3 - Number of Households Upgraded by Month</t>
  </si>
  <si>
    <t>First Installation Month 
[Note 3]</t>
  </si>
  <si>
    <t>Number of Households Upgraded in LAD Phase 1 
[Note 22]</t>
  </si>
  <si>
    <t>Number of Households Upgraded in LAD Phase 2
[Note 22] [Note 38]</t>
  </si>
  <si>
    <t>Table 4 - LAD Phase 1 and Phase 2 Measures Installed and Phase 1 Allocated Funding by Government for Measures by English Geographic Region [Note 3]</t>
  </si>
  <si>
    <t>Geographic Region Code</t>
  </si>
  <si>
    <t>Name</t>
  </si>
  <si>
    <t>Number of unique Phase 1A LAs In Region 
[Note 16]</t>
  </si>
  <si>
    <t>Number of unique Phase 1B LAs in Region 
[Note 16]</t>
  </si>
  <si>
    <t>Number of Measures Installed In Phase 1A 
[Note 4] [Note 12]</t>
  </si>
  <si>
    <t>Number of Measures Installed In Phase 1B 
[Note 4]</t>
  </si>
  <si>
    <t>Number of Measures Installed In Phase 1</t>
  </si>
  <si>
    <t>Percentage of Total Measures Installed In Phase 1</t>
  </si>
  <si>
    <t>Number of Measures Installed In Phase 2</t>
  </si>
  <si>
    <t>Percentage of Total Measures Installed in Phase 2</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Average (Mean) Government Contribution Value (£) for Measures Installed in Phase 2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LAD Phase 1 and Phase 2 Number of Signed-up Households by English Geographic Region</t>
  </si>
  <si>
    <t>Number of unique Phase 1A LAs in Region 
[Note 16]</t>
  </si>
  <si>
    <t>Number of Households Signed-up in Phase 1A 
[Note 18] [Note 11]</t>
  </si>
  <si>
    <t>Number of Households Signed-up in Phase 1B 
[Note 18]</t>
  </si>
  <si>
    <t>Number of Households Signed-up in Phase 1</t>
  </si>
  <si>
    <t>Percentage of Total Households Signed-up in Phase 1</t>
  </si>
  <si>
    <t>Number of Households Signed-up in Phase 2</t>
  </si>
  <si>
    <t>Percentage of Total Households Signed-up in Phase 2</t>
  </si>
  <si>
    <t>Table 6 - LAD Phase 1 and Phase 2 Number of Households Upgraded by English Geographic Region</t>
  </si>
  <si>
    <t>Total Number of Households with at least one measure installed in Phase 1
[Note 20]</t>
  </si>
  <si>
    <t>Percentage of Total Households with at least one measure installed in Phase 1
[Note 20]</t>
  </si>
  <si>
    <t>Total Number of Households with at least one measure installed in Phase 2
[Note 35]</t>
  </si>
  <si>
    <t>Percentage of Total Households with at least one measure installed in Phase 2
[Note 35]</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 [Note 28]</t>
  </si>
  <si>
    <t>Total Signed-up Households in Phase 2
[Note 3] [Note 18] [Note 23] [Note 28]</t>
  </si>
  <si>
    <t>Total Measures Installed in Phase 2
[Note 3] [Note 4] [Note 18] [Note 23] [Note 28]</t>
  </si>
  <si>
    <t>Total Households Upgraded in Phase 2
[Note 3] [Note 22]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10 - LAD Phase 2 Number of Signed-up Households, Measures installed and Households Upgraded by Local Energy Hub</t>
  </si>
  <si>
    <t>Local Net Zero Hub</t>
  </si>
  <si>
    <t>Number of Households Signed Up 
[Note 18]</t>
  </si>
  <si>
    <t>Number of Households Upgraded
[Note 22] [Note 35]</t>
  </si>
  <si>
    <t>Midlands</t>
  </si>
  <si>
    <t>Table 11 - LAD Phase 1 and Phase 2 Households Signed Up, Measures Installed and Households Upgraded by Parliamentary Constituency</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ote 36] Applies to cell B3</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51">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b/>
      <sz val="20"/>
      <name val="Arial"/>
      <family val="2"/>
    </font>
    <font>
      <sz val="10"/>
      <color indexed="8"/>
      <name val="Arial"/>
      <family val="2"/>
    </font>
    <font>
      <sz val="12"/>
      <color indexed="8"/>
      <name val="Calibri"/>
      <family val="2"/>
      <scheme val="minor"/>
    </font>
  </fonts>
  <fills count="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s>
  <borders count="51">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
      <left style="thin">
        <color rgb="FF000000"/>
      </left>
      <right style="thin">
        <color auto="1"/>
      </right>
      <top/>
      <bottom style="thin">
        <color rgb="FF000000"/>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s>
  <cellStyleXfs count="23">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9" fillId="0" borderId="0"/>
  </cellStyleXfs>
  <cellXfs count="404">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9" fontId="0" fillId="0" borderId="0" xfId="16" applyFont="1" applyFill="1"/>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24" xfId="0" applyFont="1" applyBorder="1"/>
    <xf numFmtId="0" fontId="23" fillId="0" borderId="29" xfId="0" applyFont="1" applyBorder="1"/>
    <xf numFmtId="0" fontId="23" fillId="0" borderId="34" xfId="0" applyFont="1" applyBorder="1"/>
    <xf numFmtId="0" fontId="33" fillId="0" borderId="6" xfId="0" applyFont="1" applyBorder="1"/>
    <xf numFmtId="0" fontId="33" fillId="0" borderId="11" xfId="0" applyFont="1" applyBorder="1"/>
    <xf numFmtId="0" fontId="33" fillId="0" borderId="31" xfId="0" applyFont="1" applyBorder="1"/>
    <xf numFmtId="0" fontId="33" fillId="0" borderId="28" xfId="0" applyFont="1" applyBorder="1"/>
    <xf numFmtId="0" fontId="33" fillId="0" borderId="10" xfId="0" applyFont="1" applyBorder="1"/>
    <xf numFmtId="0" fontId="32" fillId="0" borderId="21" xfId="0" applyFont="1" applyBorder="1"/>
    <xf numFmtId="0" fontId="23" fillId="0" borderId="6" xfId="0" applyFont="1" applyBorder="1"/>
    <xf numFmtId="0" fontId="23" fillId="0" borderId="17" xfId="0" applyFont="1" applyBorder="1"/>
    <xf numFmtId="173" fontId="0" fillId="0" borderId="0" xfId="0" applyNumberFormat="1" applyAlignment="1">
      <alignment vertical="top"/>
    </xf>
    <xf numFmtId="3" fontId="30" fillId="4" borderId="18" xfId="0" applyNumberFormat="1" applyFont="1" applyFill="1" applyBorder="1" applyAlignment="1">
      <alignment wrapText="1"/>
    </xf>
    <xf numFmtId="9" fontId="23" fillId="4" borderId="13" xfId="0" applyNumberFormat="1" applyFont="1" applyFill="1" applyBorder="1" applyAlignment="1">
      <alignment wrapText="1"/>
    </xf>
    <xf numFmtId="3" fontId="30" fillId="4" borderId="11" xfId="0" applyNumberFormat="1" applyFont="1" applyFill="1" applyBorder="1" applyAlignment="1">
      <alignment wrapText="1"/>
    </xf>
    <xf numFmtId="0" fontId="33" fillId="0" borderId="31" xfId="0" applyFont="1" applyBorder="1" applyAlignment="1">
      <alignment wrapText="1"/>
    </xf>
    <xf numFmtId="49" fontId="33" fillId="0" borderId="28" xfId="0" quotePrefix="1" applyNumberFormat="1" applyFont="1" applyBorder="1" applyAlignment="1">
      <alignment wrapText="1"/>
    </xf>
    <xf numFmtId="49" fontId="33" fillId="0" borderId="6" xfId="0" quotePrefix="1" applyNumberFormat="1" applyFont="1" applyBorder="1" applyAlignment="1">
      <alignment wrapText="1"/>
    </xf>
    <xf numFmtId="3" fontId="35" fillId="0" borderId="26" xfId="0" applyNumberFormat="1" applyFont="1" applyBorder="1" applyAlignment="1">
      <alignment wrapText="1"/>
    </xf>
    <xf numFmtId="9" fontId="33" fillId="0" borderId="13" xfId="0" applyNumberFormat="1" applyFont="1" applyBorder="1" applyAlignment="1">
      <alignment wrapText="1"/>
    </xf>
    <xf numFmtId="3" fontId="35" fillId="0" borderId="6" xfId="0" applyNumberFormat="1" applyFont="1" applyBorder="1" applyAlignment="1">
      <alignment wrapText="1"/>
    </xf>
    <xf numFmtId="3" fontId="35" fillId="0" borderId="10" xfId="0" applyNumberFormat="1" applyFont="1" applyBorder="1" applyAlignment="1">
      <alignment wrapText="1"/>
    </xf>
    <xf numFmtId="3" fontId="35" fillId="0" borderId="6" xfId="0" applyNumberFormat="1" applyFont="1" applyBorder="1" applyAlignment="1">
      <alignment horizontal="right" wrapText="1"/>
    </xf>
    <xf numFmtId="3" fontId="35" fillId="0" borderId="10" xfId="0" applyNumberFormat="1" applyFont="1" applyBorder="1" applyAlignment="1">
      <alignment horizontal="right" wrapText="1"/>
    </xf>
    <xf numFmtId="14" fontId="23" fillId="4" borderId="28" xfId="0" applyNumberFormat="1" applyFont="1" applyFill="1" applyBorder="1" applyAlignment="1">
      <alignment wrapText="1"/>
    </xf>
    <xf numFmtId="3" fontId="30" fillId="4" borderId="26" xfId="0" applyNumberFormat="1" applyFont="1" applyFill="1" applyBorder="1" applyAlignment="1">
      <alignment wrapText="1"/>
    </xf>
    <xf numFmtId="3" fontId="30" fillId="4" borderId="6" xfId="0" applyNumberFormat="1" applyFont="1" applyFill="1" applyBorder="1" applyAlignment="1">
      <alignment wrapText="1"/>
    </xf>
    <xf numFmtId="3" fontId="30" fillId="4" borderId="10" xfId="0" applyNumberFormat="1" applyFont="1" applyFill="1" applyBorder="1" applyAlignment="1">
      <alignment wrapText="1"/>
    </xf>
    <xf numFmtId="0" fontId="33" fillId="0" borderId="28" xfId="0" applyFont="1" applyBorder="1" applyAlignment="1">
      <alignment wrapText="1"/>
    </xf>
    <xf numFmtId="0" fontId="33" fillId="0" borderId="6" xfId="0" applyFont="1" applyBorder="1" applyAlignment="1">
      <alignment wrapText="1"/>
    </xf>
    <xf numFmtId="9" fontId="23" fillId="4" borderId="16" xfId="0" applyNumberFormat="1" applyFont="1" applyFill="1" applyBorder="1" applyAlignment="1">
      <alignment wrapText="1"/>
    </xf>
    <xf numFmtId="3" fontId="30" fillId="4" borderId="17" xfId="0" applyNumberFormat="1" applyFont="1" applyFill="1" applyBorder="1" applyAlignment="1">
      <alignment wrapText="1"/>
    </xf>
    <xf numFmtId="3" fontId="30" fillId="4" borderId="22" xfId="0" applyNumberFormat="1" applyFont="1" applyFill="1" applyBorder="1" applyAlignment="1">
      <alignment wrapText="1"/>
    </xf>
    <xf numFmtId="0" fontId="23" fillId="4" borderId="9" xfId="0" applyFont="1" applyFill="1" applyBorder="1" applyAlignment="1">
      <alignment wrapText="1"/>
    </xf>
    <xf numFmtId="0" fontId="23" fillId="4" borderId="8" xfId="0" applyFont="1" applyFill="1" applyBorder="1" applyAlignment="1">
      <alignment wrapText="1"/>
    </xf>
    <xf numFmtId="3" fontId="30" fillId="4" borderId="20" xfId="0" applyNumberFormat="1" applyFont="1" applyFill="1" applyBorder="1" applyAlignment="1">
      <alignment wrapText="1"/>
    </xf>
    <xf numFmtId="0" fontId="33" fillId="0" borderId="32" xfId="0" applyFont="1" applyBorder="1" applyAlignment="1">
      <alignment wrapText="1"/>
    </xf>
    <xf numFmtId="14" fontId="33" fillId="0" borderId="7" xfId="0" applyNumberFormat="1" applyFont="1" applyBorder="1" applyAlignment="1">
      <alignment vertical="center" wrapText="1"/>
    </xf>
    <xf numFmtId="0" fontId="33" fillId="0" borderId="22" xfId="0" applyFont="1" applyBorder="1" applyAlignment="1">
      <alignment horizontal="right" vertical="center" wrapText="1"/>
    </xf>
    <xf numFmtId="0" fontId="33" fillId="0" borderId="23" xfId="0" applyFont="1" applyBorder="1" applyAlignment="1">
      <alignment horizontal="right" vertical="center" wrapText="1"/>
    </xf>
    <xf numFmtId="0" fontId="23" fillId="0" borderId="29" xfId="0" applyFont="1" applyBorder="1" applyAlignment="1">
      <alignment horizontal="right" vertical="center" wrapText="1"/>
    </xf>
    <xf numFmtId="166" fontId="30" fillId="0" borderId="0" xfId="0" applyNumberFormat="1" applyFont="1" applyAlignment="1">
      <alignment horizontal="right" wrapText="1"/>
    </xf>
    <xf numFmtId="49" fontId="33" fillId="0" borderId="13" xfId="0" quotePrefix="1" applyNumberFormat="1" applyFont="1" applyBorder="1" applyAlignment="1">
      <alignment wrapText="1"/>
    </xf>
    <xf numFmtId="1" fontId="35" fillId="0" borderId="0" xfId="0" applyNumberFormat="1" applyFont="1" applyAlignment="1">
      <alignment horizontal="right" wrapText="1"/>
    </xf>
    <xf numFmtId="49" fontId="33" fillId="0" borderId="13" xfId="0" quotePrefix="1" applyNumberFormat="1" applyFont="1" applyBorder="1"/>
    <xf numFmtId="166" fontId="33" fillId="0" borderId="14" xfId="0" applyNumberFormat="1" applyFont="1" applyBorder="1" applyAlignment="1">
      <alignment horizontal="right" wrapText="1"/>
    </xf>
    <xf numFmtId="14" fontId="33" fillId="0" borderId="12" xfId="0" applyNumberFormat="1" applyFont="1" applyBorder="1" applyAlignment="1">
      <alignment horizontal="left" vertical="center" wrapText="1"/>
    </xf>
    <xf numFmtId="14" fontId="33" fillId="0" borderId="24" xfId="0" applyNumberFormat="1" applyFont="1" applyBorder="1" applyAlignment="1">
      <alignment horizontal="left" vertical="center"/>
    </xf>
    <xf numFmtId="0" fontId="33" fillId="0" borderId="24" xfId="0" applyFont="1" applyBorder="1" applyAlignment="1">
      <alignment horizontal="right" vertical="center" wrapText="1"/>
    </xf>
    <xf numFmtId="0" fontId="23" fillId="0" borderId="24" xfId="0" applyFont="1" applyBorder="1" applyAlignment="1">
      <alignment horizontal="right" vertical="center" wrapText="1"/>
    </xf>
    <xf numFmtId="0" fontId="33" fillId="0" borderId="29"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33" fillId="0" borderId="10" xfId="0" quotePrefix="1" applyNumberFormat="1" applyFont="1" applyBorder="1"/>
    <xf numFmtId="3" fontId="33" fillId="0" borderId="0" xfId="0" quotePrefix="1" applyNumberFormat="1" applyFont="1"/>
    <xf numFmtId="3" fontId="23" fillId="4" borderId="11" xfId="0" applyNumberFormat="1" applyFont="1" applyFill="1" applyBorder="1"/>
    <xf numFmtId="3" fontId="23" fillId="4" borderId="25" xfId="0" applyNumberFormat="1" applyFont="1" applyFill="1" applyBorder="1"/>
    <xf numFmtId="14" fontId="33" fillId="0" borderId="24" xfId="0" applyNumberFormat="1" applyFont="1" applyBorder="1" applyAlignment="1">
      <alignment horizontal="left" vertical="center" wrapText="1"/>
    </xf>
    <xf numFmtId="3" fontId="33" fillId="0" borderId="28" xfId="0" applyNumberFormat="1" applyFont="1" applyBorder="1"/>
    <xf numFmtId="9" fontId="23" fillId="4" borderId="28" xfId="16" applyFont="1" applyFill="1" applyBorder="1"/>
    <xf numFmtId="49" fontId="33" fillId="0" borderId="28" xfId="0" quotePrefix="1" applyNumberFormat="1" applyFont="1" applyBorder="1"/>
    <xf numFmtId="9" fontId="23" fillId="5" borderId="35" xfId="16" quotePrefix="1" applyFont="1" applyFill="1" applyBorder="1" applyAlignment="1">
      <alignment horizontal="right"/>
    </xf>
    <xf numFmtId="0" fontId="33" fillId="0" borderId="0" xfId="0" applyFont="1" applyAlignment="1">
      <alignment wrapText="1"/>
    </xf>
    <xf numFmtId="0" fontId="33" fillId="0" borderId="28" xfId="0" quotePrefix="1" applyFont="1" applyBorder="1" applyAlignment="1">
      <alignment wrapText="1"/>
    </xf>
    <xf numFmtId="0" fontId="33" fillId="0" borderId="13" xfId="0" quotePrefix="1" applyFont="1" applyBorder="1" applyAlignment="1">
      <alignment wrapText="1"/>
    </xf>
    <xf numFmtId="49" fontId="33" fillId="0" borderId="28" xfId="0" applyNumberFormat="1" applyFont="1" applyBorder="1" applyAlignment="1">
      <alignment wrapText="1"/>
    </xf>
    <xf numFmtId="14" fontId="33" fillId="0" borderId="24" xfId="0" applyNumberFormat="1" applyFont="1" applyBorder="1" applyAlignment="1">
      <alignment vertical="center" wrapText="1"/>
    </xf>
    <xf numFmtId="1" fontId="33" fillId="0" borderId="24" xfId="0" applyNumberFormat="1" applyFont="1" applyBorder="1" applyAlignment="1">
      <alignment horizontal="right" vertical="center" wrapText="1"/>
    </xf>
    <xf numFmtId="1" fontId="33" fillId="0" borderId="29"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0" xfId="0" applyNumberFormat="1" applyFont="1" applyBorder="1" applyAlignment="1">
      <alignment horizontal="right" vertical="center" wrapText="1"/>
    </xf>
    <xf numFmtId="0" fontId="16" fillId="0" borderId="31"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0" xfId="0" applyNumberFormat="1" applyFont="1" applyBorder="1" applyAlignment="1">
      <alignment horizontal="right"/>
    </xf>
    <xf numFmtId="0" fontId="16" fillId="0" borderId="31" xfId="0" applyFont="1" applyBorder="1" applyAlignment="1">
      <alignment vertical="center"/>
    </xf>
    <xf numFmtId="0" fontId="16" fillId="0" borderId="32" xfId="0" applyFont="1" applyBorder="1"/>
    <xf numFmtId="14" fontId="23" fillId="4" borderId="6" xfId="0" applyNumberFormat="1" applyFont="1" applyFill="1" applyBorder="1" applyAlignment="1">
      <alignment wrapText="1"/>
    </xf>
    <xf numFmtId="0" fontId="38" fillId="0" borderId="0" xfId="0" applyFont="1"/>
    <xf numFmtId="0" fontId="39" fillId="0" borderId="31"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8" xfId="0" applyFont="1" applyBorder="1"/>
    <xf numFmtId="0" fontId="40" fillId="0" borderId="28" xfId="0" quotePrefix="1" applyFont="1" applyBorder="1"/>
    <xf numFmtId="0" fontId="35" fillId="0" borderId="12" xfId="0" applyFont="1" applyBorder="1" applyAlignment="1">
      <alignment vertical="center" wrapText="1"/>
    </xf>
    <xf numFmtId="0" fontId="35" fillId="0" borderId="24" xfId="0" applyFont="1" applyBorder="1" applyAlignment="1">
      <alignment vertical="center" wrapText="1"/>
    </xf>
    <xf numFmtId="173" fontId="35" fillId="0" borderId="24" xfId="0" applyNumberFormat="1" applyFont="1" applyBorder="1" applyAlignment="1">
      <alignment horizontal="right" vertical="center" wrapText="1"/>
    </xf>
    <xf numFmtId="0" fontId="35" fillId="0" borderId="17" xfId="0" applyFont="1" applyBorder="1" applyAlignment="1">
      <alignment horizontal="right" vertical="center" wrapText="1"/>
    </xf>
    <xf numFmtId="0" fontId="35" fillId="0" borderId="24" xfId="0" applyFont="1" applyBorder="1" applyAlignment="1">
      <alignment horizontal="right" vertical="center" wrapText="1"/>
    </xf>
    <xf numFmtId="0" fontId="35" fillId="0" borderId="29" xfId="0" applyFont="1" applyBorder="1" applyAlignment="1">
      <alignment horizontal="right" vertical="center" wrapText="1"/>
    </xf>
    <xf numFmtId="0" fontId="35" fillId="0" borderId="32" xfId="0" applyFont="1" applyBorder="1" applyAlignment="1">
      <alignment horizontal="right" vertical="center" wrapText="1"/>
    </xf>
    <xf numFmtId="0" fontId="23" fillId="4" borderId="6" xfId="0" applyFont="1" applyFill="1" applyBorder="1" applyAlignment="1">
      <alignment wrapText="1"/>
    </xf>
    <xf numFmtId="3" fontId="30" fillId="4" borderId="19" xfId="0" applyNumberFormat="1" applyFont="1" applyFill="1" applyBorder="1" applyAlignment="1">
      <alignment wrapText="1"/>
    </xf>
    <xf numFmtId="165" fontId="2" fillId="0" borderId="30" xfId="0" applyNumberFormat="1" applyFont="1" applyBorder="1"/>
    <xf numFmtId="166" fontId="2" fillId="0" borderId="30" xfId="0" applyNumberFormat="1" applyFont="1" applyBorder="1"/>
    <xf numFmtId="165" fontId="23" fillId="4" borderId="36" xfId="0" applyNumberFormat="1" applyFont="1" applyFill="1" applyBorder="1" applyAlignment="1">
      <alignment wrapText="1"/>
    </xf>
    <xf numFmtId="166" fontId="23" fillId="4" borderId="22" xfId="0" applyNumberFormat="1" applyFont="1" applyFill="1" applyBorder="1" applyAlignment="1">
      <alignment horizontal="right" wrapText="1"/>
    </xf>
    <xf numFmtId="166" fontId="23" fillId="4" borderId="23" xfId="0" applyNumberFormat="1" applyFont="1" applyFill="1" applyBorder="1" applyAlignment="1">
      <alignment horizontal="right" wrapText="1"/>
    </xf>
    <xf numFmtId="166" fontId="23" fillId="4" borderId="37" xfId="0" applyNumberFormat="1" applyFont="1" applyFill="1" applyBorder="1" applyAlignment="1">
      <alignment horizontal="right" wrapText="1"/>
    </xf>
    <xf numFmtId="4" fontId="33" fillId="0" borderId="21" xfId="0" applyNumberFormat="1" applyFont="1" applyBorder="1" applyAlignment="1">
      <alignment wrapText="1"/>
    </xf>
    <xf numFmtId="0" fontId="15" fillId="0" borderId="0" xfId="0" applyFont="1" applyAlignment="1">
      <alignment horizontal="center" vertical="top" wrapText="1"/>
    </xf>
    <xf numFmtId="3" fontId="33" fillId="0" borderId="10" xfId="0" applyNumberFormat="1" applyFont="1" applyBorder="1"/>
    <xf numFmtId="3" fontId="33" fillId="0" borderId="0" xfId="0" applyNumberFormat="1" applyFont="1"/>
    <xf numFmtId="9" fontId="23" fillId="0" borderId="13" xfId="16" applyFont="1" applyFill="1" applyBorder="1"/>
    <xf numFmtId="3" fontId="33" fillId="0" borderId="6" xfId="0" applyNumberFormat="1" applyFont="1" applyBorder="1"/>
    <xf numFmtId="9" fontId="23" fillId="4" borderId="27" xfId="16" applyFont="1" applyFill="1" applyBorder="1"/>
    <xf numFmtId="3" fontId="23" fillId="0" borderId="13" xfId="16" applyNumberFormat="1" applyFont="1" applyFill="1" applyBorder="1"/>
    <xf numFmtId="9" fontId="23" fillId="0" borderId="16" xfId="16" applyFont="1" applyFill="1" applyBorder="1"/>
    <xf numFmtId="9" fontId="23" fillId="0" borderId="0" xfId="16" applyFont="1" applyFill="1" applyBorder="1" applyAlignment="1">
      <alignment horizontal="right"/>
    </xf>
    <xf numFmtId="0" fontId="33" fillId="0" borderId="32" xfId="0" applyFont="1" applyBorder="1" applyAlignment="1">
      <alignment horizontal="right" vertical="center" wrapText="1"/>
    </xf>
    <xf numFmtId="0" fontId="33" fillId="0" borderId="32" xfId="0" applyFont="1" applyBorder="1" applyAlignment="1">
      <alignment horizontal="right" vertical="center"/>
    </xf>
    <xf numFmtId="14" fontId="33" fillId="0" borderId="23" xfId="0" applyNumberFormat="1" applyFont="1" applyBorder="1" applyAlignment="1">
      <alignment vertical="center" wrapText="1"/>
    </xf>
    <xf numFmtId="14" fontId="16" fillId="0" borderId="23"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39" fillId="0" borderId="13" xfId="0" quotePrefix="1" applyNumberFormat="1" applyFont="1" applyBorder="1" applyAlignment="1">
      <alignment wrapText="1"/>
    </xf>
    <xf numFmtId="0" fontId="36" fillId="0" borderId="24" xfId="0" applyFont="1" applyBorder="1" applyAlignment="1">
      <alignment horizontal="right" vertical="center" wrapText="1"/>
    </xf>
    <xf numFmtId="0" fontId="36" fillId="0" borderId="33" xfId="0" applyFont="1" applyBorder="1" applyAlignment="1">
      <alignment horizontal="right" vertical="center" wrapText="1"/>
    </xf>
    <xf numFmtId="171" fontId="2" fillId="0" borderId="0" xfId="0" quotePrefix="1" applyNumberFormat="1" applyFont="1"/>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8"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8"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9" xfId="0" applyFont="1" applyBorder="1"/>
    <xf numFmtId="0" fontId="37" fillId="0" borderId="24"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3" xfId="0" applyFont="1" applyBorder="1" applyAlignment="1">
      <alignment horizontal="right" vertical="center" wrapText="1"/>
    </xf>
    <xf numFmtId="0" fontId="23" fillId="0" borderId="7" xfId="0" applyFont="1" applyBorder="1" applyAlignment="1">
      <alignment horizontal="right" vertical="center" wrapText="1"/>
    </xf>
    <xf numFmtId="0" fontId="23" fillId="0" borderId="38" xfId="0" applyFont="1" applyBorder="1"/>
    <xf numFmtId="17" fontId="24" fillId="6" borderId="28" xfId="0" quotePrefix="1" applyNumberFormat="1" applyFont="1" applyFill="1" applyBorder="1"/>
    <xf numFmtId="17" fontId="24" fillId="0" borderId="28" xfId="0" quotePrefix="1" applyNumberFormat="1" applyFont="1" applyBorder="1"/>
    <xf numFmtId="17" fontId="24" fillId="0" borderId="39" xfId="0" applyNumberFormat="1" applyFont="1" applyBorder="1"/>
    <xf numFmtId="0" fontId="23" fillId="0" borderId="9" xfId="0" applyFont="1" applyBorder="1" applyAlignment="1">
      <alignment vertical="center" wrapText="1"/>
    </xf>
    <xf numFmtId="0" fontId="23" fillId="0" borderId="9" xfId="0" applyFont="1" applyBorder="1" applyAlignment="1">
      <alignment horizontal="right" vertical="center" wrapText="1"/>
    </xf>
    <xf numFmtId="3" fontId="37" fillId="0" borderId="28" xfId="0" applyNumberFormat="1" applyFont="1" applyBorder="1"/>
    <xf numFmtId="17" fontId="30" fillId="4" borderId="40" xfId="0" applyNumberFormat="1" applyFont="1" applyFill="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8"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4" xfId="0" applyFont="1" applyBorder="1" applyAlignment="1">
      <alignment vertical="center" wrapText="1"/>
    </xf>
    <xf numFmtId="0" fontId="46" fillId="0" borderId="24" xfId="0" applyFont="1" applyBorder="1" applyAlignment="1">
      <alignment horizontal="right" vertical="center" wrapText="1"/>
    </xf>
    <xf numFmtId="1" fontId="46" fillId="0" borderId="24"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8" xfId="0" applyFont="1" applyBorder="1"/>
    <xf numFmtId="2" fontId="33" fillId="0" borderId="0" xfId="0" applyNumberFormat="1" applyFont="1"/>
    <xf numFmtId="1" fontId="36" fillId="4" borderId="0" xfId="0" applyNumberFormat="1" applyFont="1" applyFill="1"/>
    <xf numFmtId="0" fontId="36" fillId="4" borderId="42" xfId="0" applyFont="1" applyFill="1" applyBorder="1"/>
    <xf numFmtId="2" fontId="36" fillId="4" borderId="42" xfId="0" applyNumberFormat="1" applyFont="1" applyFill="1" applyBorder="1"/>
    <xf numFmtId="0" fontId="33" fillId="0" borderId="24" xfId="0" applyFont="1" applyBorder="1"/>
    <xf numFmtId="0" fontId="33" fillId="0" borderId="12" xfId="0" applyFont="1" applyBorder="1"/>
    <xf numFmtId="3" fontId="36" fillId="4" borderId="11" xfId="0" applyNumberFormat="1" applyFont="1" applyFill="1" applyBorder="1"/>
    <xf numFmtId="3" fontId="36" fillId="4" borderId="6" xfId="0" applyNumberFormat="1" applyFont="1" applyFill="1" applyBorder="1"/>
    <xf numFmtId="3" fontId="36" fillId="4" borderId="41" xfId="0" applyNumberFormat="1" applyFont="1" applyFill="1" applyBorder="1"/>
    <xf numFmtId="3" fontId="36" fillId="4" borderId="8" xfId="0" applyNumberFormat="1" applyFont="1" applyFill="1" applyBorder="1"/>
    <xf numFmtId="0" fontId="36" fillId="0" borderId="0" xfId="0" applyFont="1"/>
    <xf numFmtId="3" fontId="33" fillId="0" borderId="0" xfId="16" applyNumberFormat="1" applyFont="1" applyFill="1" applyBorder="1"/>
    <xf numFmtId="3" fontId="23" fillId="0" borderId="21" xfId="16" applyNumberFormat="1" applyFont="1" applyFill="1" applyBorder="1"/>
    <xf numFmtId="3" fontId="23" fillId="0" borderId="28" xfId="16" applyNumberFormat="1" applyFont="1" applyFill="1" applyBorder="1" applyAlignment="1">
      <alignment horizontal="right"/>
    </xf>
    <xf numFmtId="3" fontId="23" fillId="4" borderId="40" xfId="0" applyNumberFormat="1" applyFont="1" applyFill="1" applyBorder="1"/>
    <xf numFmtId="3" fontId="0" fillId="0" borderId="0" xfId="0" applyNumberFormat="1"/>
    <xf numFmtId="4" fontId="33" fillId="0" borderId="43" xfId="0" applyNumberFormat="1" applyFont="1" applyBorder="1" applyAlignment="1">
      <alignment wrapText="1"/>
    </xf>
    <xf numFmtId="9" fontId="7" fillId="0" borderId="0" xfId="16" applyFont="1"/>
    <xf numFmtId="9" fontId="23" fillId="0" borderId="0" xfId="16" applyFont="1" applyFill="1" applyBorder="1"/>
    <xf numFmtId="9" fontId="23" fillId="0" borderId="28" xfId="16" applyFont="1" applyFill="1" applyBorder="1"/>
    <xf numFmtId="175" fontId="0" fillId="0" borderId="0" xfId="19" applyNumberFormat="1" applyFont="1" applyAlignment="1">
      <alignment vertical="top"/>
    </xf>
    <xf numFmtId="175" fontId="23" fillId="0" borderId="24" xfId="19" applyNumberFormat="1" applyFont="1" applyBorder="1" applyAlignment="1">
      <alignment horizontal="right" vertical="center" wrapText="1"/>
    </xf>
    <xf numFmtId="175" fontId="0" fillId="0" borderId="0" xfId="19" applyNumberFormat="1" applyFont="1"/>
    <xf numFmtId="3" fontId="23" fillId="4" borderId="46" xfId="19" applyNumberFormat="1" applyFont="1" applyFill="1" applyBorder="1"/>
    <xf numFmtId="3" fontId="23" fillId="0" borderId="6" xfId="16" applyNumberFormat="1" applyFont="1" applyFill="1" applyBorder="1" applyAlignment="1">
      <alignment horizontal="right"/>
    </xf>
    <xf numFmtId="9" fontId="23" fillId="0" borderId="6" xfId="16" applyFont="1" applyFill="1" applyBorder="1" applyAlignment="1">
      <alignment horizontal="right"/>
    </xf>
    <xf numFmtId="0" fontId="18" fillId="0" borderId="0" xfId="0" applyFont="1"/>
    <xf numFmtId="0" fontId="43" fillId="0" borderId="0" xfId="0" applyFont="1"/>
    <xf numFmtId="0" fontId="44" fillId="0" borderId="0" xfId="0" applyFont="1" applyAlignment="1">
      <alignment vertical="top"/>
    </xf>
    <xf numFmtId="0" fontId="37" fillId="0" borderId="41" xfId="0" applyFont="1" applyBorder="1"/>
    <xf numFmtId="0" fontId="37" fillId="0" borderId="42" xfId="0" applyFont="1" applyBorder="1"/>
    <xf numFmtId="0" fontId="47" fillId="0" borderId="42" xfId="0" applyFont="1" applyBorder="1"/>
    <xf numFmtId="0" fontId="37" fillId="0" borderId="9" xfId="0" applyFont="1" applyBorder="1"/>
    <xf numFmtId="0" fontId="46" fillId="0" borderId="24"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41" xfId="0" applyFont="1" applyBorder="1" applyAlignment="1">
      <alignment horizontal="center" vertical="top"/>
    </xf>
    <xf numFmtId="171" fontId="37" fillId="0" borderId="0" xfId="0" applyNumberFormat="1" applyFont="1"/>
    <xf numFmtId="0" fontId="36" fillId="0" borderId="42" xfId="0" applyFont="1" applyBorder="1" applyAlignment="1">
      <alignment horizontal="left" vertical="center"/>
    </xf>
    <xf numFmtId="0" fontId="36" fillId="0" borderId="42" xfId="0" applyFont="1" applyBorder="1" applyAlignment="1">
      <alignment horizontal="left" vertical="center" wrapText="1"/>
    </xf>
    <xf numFmtId="0" fontId="33" fillId="0" borderId="8" xfId="0" applyFont="1" applyBorder="1" applyAlignment="1">
      <alignment horizontal="right" vertical="center"/>
    </xf>
    <xf numFmtId="0" fontId="33" fillId="0" borderId="7" xfId="0" applyFont="1" applyBorder="1"/>
    <xf numFmtId="0" fontId="35" fillId="0" borderId="47" xfId="0" applyFont="1" applyBorder="1" applyAlignment="1">
      <alignment horizontal="right" vertical="center" wrapText="1"/>
    </xf>
    <xf numFmtId="0" fontId="0" fillId="0" borderId="25" xfId="0" applyBorder="1"/>
    <xf numFmtId="0" fontId="0" fillId="0" borderId="24" xfId="0" applyBorder="1"/>
    <xf numFmtId="3" fontId="23" fillId="4" borderId="0" xfId="0" applyNumberFormat="1" applyFont="1" applyFill="1" applyAlignment="1">
      <alignment horizontal="right"/>
    </xf>
    <xf numFmtId="3" fontId="33" fillId="0" borderId="0" xfId="0" applyNumberFormat="1" applyFont="1" applyAlignment="1">
      <alignment horizontal="right"/>
    </xf>
    <xf numFmtId="3" fontId="23" fillId="4" borderId="33" xfId="0" applyNumberFormat="1" applyFont="1" applyFill="1" applyBorder="1" applyAlignment="1">
      <alignment horizontal="right"/>
    </xf>
    <xf numFmtId="3" fontId="23" fillId="4" borderId="20" xfId="0" applyNumberFormat="1" applyFont="1" applyFill="1" applyBorder="1"/>
    <xf numFmtId="3" fontId="23" fillId="0" borderId="18" xfId="0" applyNumberFormat="1" applyFont="1" applyBorder="1"/>
    <xf numFmtId="3" fontId="23" fillId="0" borderId="26" xfId="0" applyNumberFormat="1" applyFont="1" applyBorder="1"/>
    <xf numFmtId="3" fontId="23" fillId="0" borderId="26" xfId="0" quotePrefix="1" applyNumberFormat="1" applyFont="1" applyBorder="1"/>
    <xf numFmtId="0" fontId="0" fillId="0" borderId="0" xfId="0" applyAlignment="1">
      <alignment horizontal="right" vertical="top"/>
    </xf>
    <xf numFmtId="3" fontId="23" fillId="0" borderId="31" xfId="0" applyNumberFormat="1" applyFont="1" applyBorder="1" applyAlignment="1">
      <alignment horizontal="right"/>
    </xf>
    <xf numFmtId="3" fontId="23" fillId="0" borderId="32" xfId="0" applyNumberFormat="1" applyFont="1" applyBorder="1" applyAlignment="1">
      <alignment horizontal="right"/>
    </xf>
    <xf numFmtId="3" fontId="23" fillId="5" borderId="31" xfId="0" applyNumberFormat="1" applyFont="1" applyFill="1" applyBorder="1" applyAlignment="1">
      <alignment horizontal="right"/>
    </xf>
    <xf numFmtId="0" fontId="39" fillId="0" borderId="6" xfId="0" applyFont="1" applyBorder="1" applyAlignment="1">
      <alignment wrapText="1"/>
    </xf>
    <xf numFmtId="0" fontId="36" fillId="0" borderId="29" xfId="0" applyFont="1" applyBorder="1" applyAlignment="1">
      <alignment horizontal="right" vertical="center" wrapText="1"/>
    </xf>
    <xf numFmtId="0" fontId="33" fillId="0" borderId="7" xfId="0" applyFont="1" applyBorder="1" applyAlignment="1">
      <alignment horizontal="right" vertical="center" wrapText="1"/>
    </xf>
    <xf numFmtId="9" fontId="0" fillId="0" borderId="0" xfId="0" applyNumberFormat="1"/>
    <xf numFmtId="3" fontId="23" fillId="0" borderId="46" xfId="19" applyNumberFormat="1" applyFont="1" applyFill="1" applyBorder="1"/>
    <xf numFmtId="3" fontId="23" fillId="0" borderId="45" xfId="19" applyNumberFormat="1" applyFont="1" applyFill="1" applyBorder="1"/>
    <xf numFmtId="3" fontId="37" fillId="6" borderId="28" xfId="0" applyNumberFormat="1" applyFont="1" applyFill="1" applyBorder="1" applyAlignment="1">
      <alignment horizontal="right"/>
    </xf>
    <xf numFmtId="3" fontId="37" fillId="0" borderId="39" xfId="0" applyNumberFormat="1" applyFont="1" applyBorder="1"/>
    <xf numFmtId="3" fontId="33" fillId="0" borderId="44" xfId="0" applyNumberFormat="1" applyFont="1" applyBorder="1"/>
    <xf numFmtId="3" fontId="33" fillId="0" borderId="28" xfId="0" applyNumberFormat="1" applyFont="1" applyBorder="1" applyAlignment="1">
      <alignment horizontal="right" wrapText="1"/>
    </xf>
    <xf numFmtId="49" fontId="33" fillId="0" borderId="0" xfId="0" applyNumberFormat="1" applyFont="1" applyAlignment="1">
      <alignment wrapText="1"/>
    </xf>
    <xf numFmtId="3" fontId="33" fillId="0" borderId="0" xfId="0" applyNumberFormat="1" applyFont="1" applyAlignment="1">
      <alignment horizontal="right" wrapText="1"/>
    </xf>
    <xf numFmtId="0" fontId="33" fillId="0" borderId="0" xfId="0" applyFont="1" applyAlignment="1">
      <alignment horizontal="right" wrapText="1"/>
    </xf>
    <xf numFmtId="3" fontId="15" fillId="0" borderId="31" xfId="0" applyNumberFormat="1" applyFont="1" applyBorder="1" applyAlignment="1">
      <alignment horizontal="right" vertical="center"/>
    </xf>
    <xf numFmtId="3" fontId="23" fillId="0" borderId="10" xfId="0" applyNumberFormat="1" applyFont="1" applyBorder="1" applyAlignment="1">
      <alignment horizontal="right" wrapText="1"/>
    </xf>
    <xf numFmtId="3" fontId="23" fillId="0" borderId="6" xfId="0" applyNumberFormat="1" applyFont="1" applyBorder="1" applyAlignment="1">
      <alignment horizontal="right" wrapText="1"/>
    </xf>
    <xf numFmtId="3" fontId="15" fillId="0" borderId="31" xfId="0" applyNumberFormat="1" applyFont="1" applyBorder="1" applyAlignment="1">
      <alignment horizontal="right"/>
    </xf>
    <xf numFmtId="3" fontId="23" fillId="0" borderId="10" xfId="0" applyNumberFormat="1" applyFont="1" applyBorder="1" applyAlignment="1">
      <alignment horizontal="right"/>
    </xf>
    <xf numFmtId="3" fontId="23" fillId="0" borderId="6" xfId="0" applyNumberFormat="1" applyFont="1" applyBorder="1" applyAlignment="1">
      <alignment horizontal="right"/>
    </xf>
    <xf numFmtId="3" fontId="44" fillId="0" borderId="31" xfId="0" applyNumberFormat="1" applyFont="1" applyBorder="1" applyAlignment="1">
      <alignment horizontal="right"/>
    </xf>
    <xf numFmtId="3" fontId="33" fillId="0" borderId="29" xfId="0" applyNumberFormat="1" applyFont="1" applyBorder="1" applyAlignment="1">
      <alignment horizontal="right"/>
    </xf>
    <xf numFmtId="3" fontId="33" fillId="0" borderId="24" xfId="0" applyNumberFormat="1" applyFont="1" applyBorder="1" applyAlignment="1">
      <alignment horizontal="right"/>
    </xf>
    <xf numFmtId="3" fontId="44" fillId="0" borderId="32" xfId="0" applyNumberFormat="1" applyFont="1" applyBorder="1" applyAlignment="1">
      <alignment horizontal="right"/>
    </xf>
    <xf numFmtId="3" fontId="37" fillId="0" borderId="6" xfId="0" applyNumberFormat="1" applyFont="1" applyBorder="1"/>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42" xfId="0" applyNumberFormat="1" applyFont="1" applyBorder="1" applyAlignment="1">
      <alignment horizontal="right" vertical="center" wrapText="1"/>
    </xf>
    <xf numFmtId="3" fontId="33" fillId="0" borderId="0" xfId="19" applyNumberFormat="1" applyFont="1" applyAlignment="1">
      <alignment horizontal="right"/>
    </xf>
    <xf numFmtId="3" fontId="33" fillId="0" borderId="28" xfId="0" applyNumberFormat="1" applyFont="1" applyBorder="1" applyAlignment="1">
      <alignment horizontal="right"/>
    </xf>
    <xf numFmtId="3" fontId="33" fillId="0" borderId="12" xfId="0" applyNumberFormat="1" applyFont="1" applyBorder="1" applyAlignment="1">
      <alignment horizontal="right"/>
    </xf>
    <xf numFmtId="3" fontId="33" fillId="0" borderId="7" xfId="0" applyNumberFormat="1" applyFont="1" applyBorder="1" applyAlignment="1">
      <alignment horizontal="right"/>
    </xf>
    <xf numFmtId="3" fontId="33" fillId="0" borderId="13" xfId="0" quotePrefix="1" applyNumberFormat="1" applyFont="1" applyBorder="1" applyAlignment="1">
      <alignment horizontal="right" wrapText="1"/>
    </xf>
    <xf numFmtId="3" fontId="37" fillId="0" borderId="21" xfId="0" applyNumberFormat="1" applyFont="1" applyBorder="1" applyAlignment="1">
      <alignment horizontal="right" wrapText="1"/>
    </xf>
    <xf numFmtId="3" fontId="33" fillId="0" borderId="10" xfId="0" applyNumberFormat="1" applyFont="1" applyBorder="1" applyAlignment="1">
      <alignment horizontal="right" wrapText="1"/>
    </xf>
    <xf numFmtId="3" fontId="33" fillId="0" borderId="28" xfId="0" quotePrefix="1" applyNumberFormat="1" applyFont="1" applyBorder="1" applyAlignment="1">
      <alignment horizontal="right" wrapText="1"/>
    </xf>
    <xf numFmtId="3" fontId="37" fillId="0" borderId="10" xfId="0" applyNumberFormat="1" applyFont="1" applyBorder="1"/>
    <xf numFmtId="0" fontId="48" fillId="0" borderId="0" xfId="17" applyFont="1" applyBorder="1" applyAlignment="1">
      <alignment horizontal="left" vertical="center"/>
    </xf>
    <xf numFmtId="0" fontId="15" fillId="0" borderId="0" xfId="18" applyFont="1" applyFill="1" applyBorder="1" applyAlignment="1">
      <alignment horizontal="justify"/>
    </xf>
    <xf numFmtId="0" fontId="23" fillId="0" borderId="8" xfId="0" applyFont="1" applyBorder="1"/>
    <xf numFmtId="0" fontId="33" fillId="0" borderId="48" xfId="0" applyFont="1" applyBorder="1"/>
    <xf numFmtId="0" fontId="33" fillId="0" borderId="49" xfId="0" applyFont="1" applyBorder="1"/>
    <xf numFmtId="0" fontId="33" fillId="0" borderId="50" xfId="0" applyFont="1" applyBorder="1"/>
    <xf numFmtId="9" fontId="33" fillId="0" borderId="6" xfId="0" applyNumberFormat="1" applyFont="1" applyBorder="1" applyAlignment="1">
      <alignment horizontal="right"/>
    </xf>
    <xf numFmtId="9" fontId="23" fillId="4" borderId="6" xfId="0" applyNumberFormat="1" applyFont="1" applyFill="1" applyBorder="1" applyAlignment="1">
      <alignment horizontal="right"/>
    </xf>
    <xf numFmtId="9" fontId="23" fillId="4" borderId="24" xfId="0" applyNumberFormat="1" applyFont="1" applyFill="1" applyBorder="1" applyAlignment="1">
      <alignment horizontal="right"/>
    </xf>
    <xf numFmtId="3" fontId="35" fillId="0" borderId="13" xfId="0" applyNumberFormat="1" applyFont="1" applyBorder="1" applyAlignment="1">
      <alignment horizontal="right" wrapText="1"/>
    </xf>
    <xf numFmtId="3" fontId="33" fillId="0" borderId="13" xfId="0" applyNumberFormat="1" applyFont="1" applyBorder="1"/>
    <xf numFmtId="3" fontId="33" fillId="0" borderId="15" xfId="0" applyNumberFormat="1" applyFont="1" applyBorder="1" applyAlignment="1">
      <alignment horizontal="right" wrapText="1"/>
    </xf>
    <xf numFmtId="0" fontId="50" fillId="0" borderId="6" xfId="22" applyFont="1" applyBorder="1" applyAlignment="1">
      <alignment wrapText="1"/>
    </xf>
    <xf numFmtId="0" fontId="35" fillId="0" borderId="7" xfId="0" applyFont="1" applyBorder="1" applyAlignment="1">
      <alignment horizontal="right" vertical="center" wrapText="1"/>
    </xf>
    <xf numFmtId="3" fontId="23" fillId="4" borderId="12" xfId="0" applyNumberFormat="1" applyFont="1" applyFill="1" applyBorder="1" applyAlignment="1">
      <alignment horizontal="right"/>
    </xf>
    <xf numFmtId="3" fontId="23" fillId="4" borderId="34" xfId="0" applyNumberFormat="1" applyFont="1" applyFill="1" applyBorder="1" applyAlignment="1">
      <alignment horizontal="right"/>
    </xf>
    <xf numFmtId="9" fontId="0" fillId="0" borderId="45" xfId="0" applyNumberFormat="1" applyBorder="1"/>
    <xf numFmtId="1" fontId="35" fillId="0" borderId="13" xfId="0" applyNumberFormat="1" applyFont="1" applyBorder="1" applyAlignment="1">
      <alignment horizontal="right" wrapText="1"/>
    </xf>
    <xf numFmtId="14" fontId="23" fillId="4" borderId="50" xfId="0" applyNumberFormat="1" applyFont="1" applyFill="1" applyBorder="1" applyAlignment="1">
      <alignment wrapText="1"/>
    </xf>
    <xf numFmtId="14" fontId="23" fillId="4" borderId="49" xfId="0" applyNumberFormat="1" applyFont="1" applyFill="1" applyBorder="1" applyAlignment="1">
      <alignment wrapText="1"/>
    </xf>
    <xf numFmtId="3" fontId="30" fillId="4" borderId="49" xfId="0" applyNumberFormat="1" applyFont="1" applyFill="1" applyBorder="1" applyAlignment="1">
      <alignment wrapText="1"/>
    </xf>
    <xf numFmtId="9" fontId="23" fillId="4" borderId="49" xfId="0" applyNumberFormat="1" applyFont="1" applyFill="1" applyBorder="1" applyAlignment="1">
      <alignment horizontal="right"/>
    </xf>
    <xf numFmtId="3" fontId="33" fillId="0" borderId="49" xfId="0" applyNumberFormat="1" applyFont="1" applyBorder="1"/>
    <xf numFmtId="165" fontId="23" fillId="4" borderId="48" xfId="0" applyNumberFormat="1" applyFont="1" applyFill="1" applyBorder="1"/>
    <xf numFmtId="3" fontId="23" fillId="4" borderId="48" xfId="0" applyNumberFormat="1" applyFont="1" applyFill="1" applyBorder="1"/>
    <xf numFmtId="9" fontId="23" fillId="4" borderId="50" xfId="16" applyFont="1" applyFill="1" applyBorder="1"/>
    <xf numFmtId="3" fontId="23" fillId="4" borderId="49" xfId="0" applyNumberFormat="1" applyFont="1" applyFill="1" applyBorder="1"/>
    <xf numFmtId="3" fontId="23" fillId="4" borderId="50" xfId="0" applyNumberFormat="1" applyFont="1" applyFill="1" applyBorder="1"/>
    <xf numFmtId="9" fontId="23" fillId="4" borderId="49" xfId="0" applyNumberFormat="1" applyFont="1" applyFill="1" applyBorder="1"/>
    <xf numFmtId="9" fontId="23" fillId="0" borderId="49" xfId="16" applyFont="1" applyFill="1" applyBorder="1" applyAlignment="1">
      <alignment horizontal="right"/>
    </xf>
    <xf numFmtId="3" fontId="23" fillId="0" borderId="49" xfId="16" applyNumberFormat="1" applyFont="1" applyFill="1" applyBorder="1" applyAlignment="1">
      <alignment horizontal="right"/>
    </xf>
    <xf numFmtId="165" fontId="23" fillId="4" borderId="50" xfId="0" applyNumberFormat="1" applyFont="1" applyFill="1" applyBorder="1"/>
    <xf numFmtId="0" fontId="36" fillId="0" borderId="49" xfId="0" applyFont="1" applyBorder="1" applyAlignment="1">
      <alignment horizontal="right" vertical="center"/>
    </xf>
    <xf numFmtId="0" fontId="36" fillId="4" borderId="50" xfId="0" applyFont="1" applyFill="1" applyBorder="1"/>
    <xf numFmtId="0" fontId="36" fillId="4" borderId="49" xfId="0" applyFont="1" applyFill="1" applyBorder="1"/>
    <xf numFmtId="174" fontId="36" fillId="4" borderId="49" xfId="0" applyNumberFormat="1" applyFont="1" applyFill="1" applyBorder="1"/>
    <xf numFmtId="0" fontId="0" fillId="0" borderId="49" xfId="0" applyBorder="1"/>
    <xf numFmtId="3" fontId="36" fillId="4" borderId="49" xfId="0" applyNumberFormat="1" applyFont="1" applyFill="1" applyBorder="1"/>
    <xf numFmtId="0" fontId="36" fillId="4" borderId="48" xfId="0" applyFont="1" applyFill="1" applyBorder="1"/>
    <xf numFmtId="3" fontId="33" fillId="0" borderId="49" xfId="19" applyNumberFormat="1" applyFont="1" applyBorder="1" applyAlignment="1">
      <alignment horizontal="right"/>
    </xf>
    <xf numFmtId="3" fontId="33" fillId="0" borderId="49" xfId="0" applyNumberFormat="1" applyFont="1" applyBorder="1" applyAlignment="1">
      <alignment horizontal="right"/>
    </xf>
    <xf numFmtId="0" fontId="37" fillId="0" borderId="49" xfId="0" applyFont="1" applyBorder="1"/>
    <xf numFmtId="3" fontId="23" fillId="4" borderId="49" xfId="0" applyNumberFormat="1" applyFont="1" applyFill="1" applyBorder="1" applyAlignment="1">
      <alignment horizontal="right"/>
    </xf>
    <xf numFmtId="3" fontId="23" fillId="4" borderId="6" xfId="0" applyNumberFormat="1" applyFont="1" applyFill="1" applyBorder="1" applyAlignment="1">
      <alignment horizontal="right"/>
    </xf>
  </cellXfs>
  <cellStyles count="23">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Percent" xfId="16" builtinId="5"/>
    <cellStyle name="s_Valuation " xfId="14" xr:uid="{00000000-0005-0000-0000-0000153D0000}"/>
    <cellStyle name="ssp " xfId="15" xr:uid="{00000000-0005-0000-0000-0000E93E0000}"/>
  </cellStyles>
  <dxfs count="266">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numFmt numFmtId="1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outline="0">
        <right style="thin">
          <color auto="1"/>
        </right>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5</xdr:col>
      <xdr:colOff>687705</xdr:colOff>
      <xdr:row>0</xdr:row>
      <xdr:rowOff>304800</xdr:rowOff>
    </xdr:from>
    <xdr:to>
      <xdr:col>9</xdr:col>
      <xdr:colOff>285751</xdr:colOff>
      <xdr:row>1</xdr:row>
      <xdr:rowOff>257175</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146655" y="304800"/>
          <a:ext cx="251269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8125</xdr:colOff>
      <xdr:row>3</xdr:row>
      <xdr:rowOff>438151</xdr:rowOff>
    </xdr:from>
    <xdr:to>
      <xdr:col>1</xdr:col>
      <xdr:colOff>0</xdr:colOff>
      <xdr:row>3</xdr:row>
      <xdr:rowOff>4307241</xdr:rowOff>
    </xdr:to>
    <xdr:pic>
      <xdr:nvPicPr>
        <xdr:cNvPr id="4" name="Picture 3" descr="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a:extLst>
            <a:ext uri="{FF2B5EF4-FFF2-40B4-BE49-F238E27FC236}">
              <a16:creationId xmlns:a16="http://schemas.microsoft.com/office/drawing/2014/main" id="{80DB92E7-66C0-8654-112F-5257FB1E59AF}"/>
            </a:ext>
          </a:extLst>
        </xdr:cNvPr>
        <xdr:cNvPicPr>
          <a:picLocks noChangeAspect="1"/>
        </xdr:cNvPicPr>
      </xdr:nvPicPr>
      <xdr:blipFill>
        <a:blip xmlns:r="http://schemas.openxmlformats.org/officeDocument/2006/relationships" r:embed="rId1"/>
        <a:stretch>
          <a:fillRect/>
        </a:stretch>
      </xdr:blipFill>
      <xdr:spPr>
        <a:xfrm>
          <a:off x="238125" y="1381126"/>
          <a:ext cx="6753225" cy="3869090"/>
        </a:xfrm>
        <a:prstGeom prst="rect">
          <a:avLst/>
        </a:prstGeom>
      </xdr:spPr>
    </xdr:pic>
    <xdr:clientData/>
  </xdr:twoCellAnchor>
  <xdr:twoCellAnchor editAs="oneCell">
    <xdr:from>
      <xdr:col>0</xdr:col>
      <xdr:colOff>238125</xdr:colOff>
      <xdr:row>4</xdr:row>
      <xdr:rowOff>438149</xdr:rowOff>
    </xdr:from>
    <xdr:to>
      <xdr:col>1</xdr:col>
      <xdr:colOff>0</xdr:colOff>
      <xdr:row>4</xdr:row>
      <xdr:rowOff>4229100</xdr:rowOff>
    </xdr:to>
    <xdr:pic>
      <xdr:nvPicPr>
        <xdr:cNvPr id="7" name="Picture 6" descr="A stacked bar chart showing the number of measures installed by measure type in LAD Phase 3 and HUG Phase 1. The highest number of measures installed in LAD Phase 3 were for Roof Insulation, then Solid Wall Insulation followed by Solar PV. The highest number of measures installed in HUG Phase 1 were for Air Source Heat Pumps, then Solar PV followed by Park Home Insulation. ">
          <a:extLst>
            <a:ext uri="{FF2B5EF4-FFF2-40B4-BE49-F238E27FC236}">
              <a16:creationId xmlns:a16="http://schemas.microsoft.com/office/drawing/2014/main" id="{B7FE0B21-9114-BFF1-812F-9C5D421460AC}"/>
            </a:ext>
          </a:extLst>
        </xdr:cNvPr>
        <xdr:cNvPicPr>
          <a:picLocks noChangeAspect="1"/>
        </xdr:cNvPicPr>
      </xdr:nvPicPr>
      <xdr:blipFill>
        <a:blip xmlns:r="http://schemas.openxmlformats.org/officeDocument/2006/relationships" r:embed="rId2"/>
        <a:stretch>
          <a:fillRect/>
        </a:stretch>
      </xdr:blipFill>
      <xdr:spPr>
        <a:xfrm>
          <a:off x="238125" y="5886449"/>
          <a:ext cx="6657975" cy="3790951"/>
        </a:xfrm>
        <a:prstGeom prst="rect">
          <a:avLst/>
        </a:prstGeom>
      </xdr:spPr>
    </xdr:pic>
    <xdr:clientData/>
  </xdr:twoCellAnchor>
  <xdr:twoCellAnchor editAs="oneCell">
    <xdr:from>
      <xdr:col>1</xdr:col>
      <xdr:colOff>257175</xdr:colOff>
      <xdr:row>4</xdr:row>
      <xdr:rowOff>428626</xdr:rowOff>
    </xdr:from>
    <xdr:to>
      <xdr:col>2</xdr:col>
      <xdr:colOff>1778</xdr:colOff>
      <xdr:row>4</xdr:row>
      <xdr:rowOff>4229100</xdr:rowOff>
    </xdr:to>
    <xdr:pic>
      <xdr:nvPicPr>
        <xdr:cNvPr id="8" name="Picture 7" descr="A bar chart showing the proportion of measures installed in Phase 1 by English region. The regions are organised according to the Government Statistical Service Geography Code. The South East had the highest proportion of measures installed (21 per cent), followed by the South West (13 per cent), and London (13 per cent).  ">
          <a:extLst>
            <a:ext uri="{FF2B5EF4-FFF2-40B4-BE49-F238E27FC236}">
              <a16:creationId xmlns:a16="http://schemas.microsoft.com/office/drawing/2014/main" id="{ED6308F3-1011-15C8-BF48-62A5C7431462}"/>
            </a:ext>
          </a:extLst>
        </xdr:cNvPr>
        <xdr:cNvPicPr>
          <a:picLocks noChangeAspect="1"/>
        </xdr:cNvPicPr>
      </xdr:nvPicPr>
      <xdr:blipFill>
        <a:blip xmlns:r="http://schemas.openxmlformats.org/officeDocument/2006/relationships" r:embed="rId3"/>
        <a:stretch>
          <a:fillRect/>
        </a:stretch>
      </xdr:blipFill>
      <xdr:spPr>
        <a:xfrm>
          <a:off x="7353300" y="5876926"/>
          <a:ext cx="6735953" cy="3800474"/>
        </a:xfrm>
        <a:prstGeom prst="rect">
          <a:avLst/>
        </a:prstGeom>
      </xdr:spPr>
    </xdr:pic>
    <xdr:clientData/>
  </xdr:twoCellAnchor>
  <xdr:twoCellAnchor editAs="oneCell">
    <xdr:from>
      <xdr:col>1</xdr:col>
      <xdr:colOff>114301</xdr:colOff>
      <xdr:row>5</xdr:row>
      <xdr:rowOff>447676</xdr:rowOff>
    </xdr:from>
    <xdr:to>
      <xdr:col>1</xdr:col>
      <xdr:colOff>6522347</xdr:colOff>
      <xdr:row>5</xdr:row>
      <xdr:rowOff>4314826</xdr:rowOff>
    </xdr:to>
    <xdr:pic>
      <xdr:nvPicPr>
        <xdr:cNvPr id="13" name="Picture 12" descr="A bar chart showing the proportion of signed-up households installed by English region in Phase 1. The regions are organised according to the Government Statistical Service Geography Code. The South East had the highest proportion of households signed-up (22 per cent), followed by the East Midlands (16 per cent), London (15 per cent) and the North East (11 per cent).  ">
          <a:extLst>
            <a:ext uri="{FF2B5EF4-FFF2-40B4-BE49-F238E27FC236}">
              <a16:creationId xmlns:a16="http://schemas.microsoft.com/office/drawing/2014/main" id="{FA3E75A0-F413-270B-E262-7678DEC0E9D2}"/>
            </a:ext>
          </a:extLst>
        </xdr:cNvPr>
        <xdr:cNvPicPr>
          <a:picLocks noChangeAspect="1"/>
        </xdr:cNvPicPr>
      </xdr:nvPicPr>
      <xdr:blipFill>
        <a:blip xmlns:r="http://schemas.openxmlformats.org/officeDocument/2006/relationships" r:embed="rId4"/>
        <a:stretch>
          <a:fillRect/>
        </a:stretch>
      </xdr:blipFill>
      <xdr:spPr>
        <a:xfrm>
          <a:off x="7210426" y="10420351"/>
          <a:ext cx="6674746" cy="3867150"/>
        </a:xfrm>
        <a:prstGeom prst="rect">
          <a:avLst/>
        </a:prstGeom>
      </xdr:spPr>
    </xdr:pic>
    <xdr:clientData/>
  </xdr:twoCellAnchor>
  <xdr:twoCellAnchor editAs="oneCell">
    <xdr:from>
      <xdr:col>0</xdr:col>
      <xdr:colOff>276226</xdr:colOff>
      <xdr:row>6</xdr:row>
      <xdr:rowOff>476251</xdr:rowOff>
    </xdr:from>
    <xdr:to>
      <xdr:col>1</xdr:col>
      <xdr:colOff>0</xdr:colOff>
      <xdr:row>6</xdr:row>
      <xdr:rowOff>4543425</xdr:rowOff>
    </xdr:to>
    <xdr:pic>
      <xdr:nvPicPr>
        <xdr:cNvPr id="19" name="Picture 18" descr="A bar chart showing the proportion of signed-up households installed by English region in Phase 2. The regions are organised according to the Government Statistical Service Geography Code. The South West had the highest proportion of households signed-up (25 per cent), followed by the North West (18 per cent), the South East (10 per cent) and the East of England (10 per cent).  ">
          <a:extLst>
            <a:ext uri="{FF2B5EF4-FFF2-40B4-BE49-F238E27FC236}">
              <a16:creationId xmlns:a16="http://schemas.microsoft.com/office/drawing/2014/main" id="{7C2C8DA8-4EE6-EEC7-DBCC-930DE23F8C19}"/>
            </a:ext>
          </a:extLst>
        </xdr:cNvPr>
        <xdr:cNvPicPr>
          <a:picLocks noChangeAspect="1"/>
        </xdr:cNvPicPr>
      </xdr:nvPicPr>
      <xdr:blipFill>
        <a:blip xmlns:r="http://schemas.openxmlformats.org/officeDocument/2006/relationships" r:embed="rId5"/>
        <a:stretch>
          <a:fillRect/>
        </a:stretch>
      </xdr:blipFill>
      <xdr:spPr>
        <a:xfrm>
          <a:off x="276226" y="15011401"/>
          <a:ext cx="6562724" cy="4067174"/>
        </a:xfrm>
        <a:prstGeom prst="rect">
          <a:avLst/>
        </a:prstGeom>
      </xdr:spPr>
    </xdr:pic>
    <xdr:clientData/>
  </xdr:twoCellAnchor>
  <xdr:twoCellAnchor editAs="oneCell">
    <xdr:from>
      <xdr:col>1</xdr:col>
      <xdr:colOff>209550</xdr:colOff>
      <xdr:row>3</xdr:row>
      <xdr:rowOff>419099</xdr:rowOff>
    </xdr:from>
    <xdr:to>
      <xdr:col>2</xdr:col>
      <xdr:colOff>776</xdr:colOff>
      <xdr:row>3</xdr:row>
      <xdr:rowOff>4295774</xdr:rowOff>
    </xdr:to>
    <xdr:pic>
      <xdr:nvPicPr>
        <xdr:cNvPr id="2" name="Picture 1" descr="A stacked bar chart showing the number of measures installed by measure type in Phase 2. The highest number of measures installed were for Solar PV, then Loft Insulation followed by Solid Wall Insulation. The next two highest measures installed were for Other (Heating Controls, Windows and Doors, Energy Efficient Lighting) and Air Source Heat Pumps. ">
          <a:extLst>
            <a:ext uri="{FF2B5EF4-FFF2-40B4-BE49-F238E27FC236}">
              <a16:creationId xmlns:a16="http://schemas.microsoft.com/office/drawing/2014/main" id="{0B33F0DA-7B2B-28CB-8576-9734F0702244}"/>
            </a:ext>
          </a:extLst>
        </xdr:cNvPr>
        <xdr:cNvPicPr>
          <a:picLocks noChangeAspect="1"/>
        </xdr:cNvPicPr>
      </xdr:nvPicPr>
      <xdr:blipFill>
        <a:blip xmlns:r="http://schemas.openxmlformats.org/officeDocument/2006/relationships" r:embed="rId6"/>
        <a:stretch>
          <a:fillRect/>
        </a:stretch>
      </xdr:blipFill>
      <xdr:spPr>
        <a:xfrm>
          <a:off x="7305675" y="1362074"/>
          <a:ext cx="6773051" cy="3876675"/>
        </a:xfrm>
        <a:prstGeom prst="rect">
          <a:avLst/>
        </a:prstGeom>
      </xdr:spPr>
    </xdr:pic>
    <xdr:clientData/>
  </xdr:twoCellAnchor>
  <xdr:twoCellAnchor editAs="oneCell">
    <xdr:from>
      <xdr:col>0</xdr:col>
      <xdr:colOff>266700</xdr:colOff>
      <xdr:row>5</xdr:row>
      <xdr:rowOff>457200</xdr:rowOff>
    </xdr:from>
    <xdr:to>
      <xdr:col>1</xdr:col>
      <xdr:colOff>0</xdr:colOff>
      <xdr:row>5</xdr:row>
      <xdr:rowOff>4286250</xdr:rowOff>
    </xdr:to>
    <xdr:pic>
      <xdr:nvPicPr>
        <xdr:cNvPr id="3" name="Picture 2" descr="A bar chart showing the proportion of measures installed in Phase 2 by English region. The regions are organised according to the Government Statistical Service Geography Code. The North West had the highest proportion of measures installed (40 per cent), followed by the South West (27 per cent), and the South East (9 per cent).  ">
          <a:extLst>
            <a:ext uri="{FF2B5EF4-FFF2-40B4-BE49-F238E27FC236}">
              <a16:creationId xmlns:a16="http://schemas.microsoft.com/office/drawing/2014/main" id="{5753C970-5CAD-480A-08E8-BF20107927BA}"/>
            </a:ext>
          </a:extLst>
        </xdr:cNvPr>
        <xdr:cNvPicPr>
          <a:picLocks noChangeAspect="1"/>
        </xdr:cNvPicPr>
      </xdr:nvPicPr>
      <xdr:blipFill>
        <a:blip xmlns:r="http://schemas.openxmlformats.org/officeDocument/2006/relationships" r:embed="rId7"/>
        <a:stretch>
          <a:fillRect/>
        </a:stretch>
      </xdr:blipFill>
      <xdr:spPr>
        <a:xfrm>
          <a:off x="266700" y="10429875"/>
          <a:ext cx="6629400" cy="3829050"/>
        </a:xfrm>
        <a:prstGeom prst="rect">
          <a:avLst/>
        </a:prstGeom>
      </xdr:spPr>
    </xdr:pic>
    <xdr:clientData/>
  </xdr:twoCellAnchor>
  <xdr:twoCellAnchor editAs="oneCell">
    <xdr:from>
      <xdr:col>1</xdr:col>
      <xdr:colOff>142874</xdr:colOff>
      <xdr:row>6</xdr:row>
      <xdr:rowOff>495299</xdr:rowOff>
    </xdr:from>
    <xdr:to>
      <xdr:col>2</xdr:col>
      <xdr:colOff>1387</xdr:colOff>
      <xdr:row>6</xdr:row>
      <xdr:rowOff>4505324</xdr:rowOff>
    </xdr:to>
    <xdr:pic>
      <xdr:nvPicPr>
        <xdr:cNvPr id="5" name="Picture 4" descr="A stacked bar chart showing the cumulative number of installed measures each month. The bars are divided between Phase 1A, Phase 1B and Phase 2. The majority of Phase 1B measures began from April 2021 and Phase 2 measures began in August 2021. In June 2022, 680 measures were installed in Phase 1 and 1,891 measures were installed in Phase 2. Across Phase 1 and Phase 2, more than 31,000 measures have been installed so far. ">
          <a:extLst>
            <a:ext uri="{FF2B5EF4-FFF2-40B4-BE49-F238E27FC236}">
              <a16:creationId xmlns:a16="http://schemas.microsoft.com/office/drawing/2014/main" id="{0B5C320D-0678-419C-DBC0-1CAAE0B2D1BD}"/>
            </a:ext>
          </a:extLst>
        </xdr:cNvPr>
        <xdr:cNvPicPr>
          <a:picLocks noChangeAspect="1"/>
        </xdr:cNvPicPr>
      </xdr:nvPicPr>
      <xdr:blipFill>
        <a:blip xmlns:r="http://schemas.openxmlformats.org/officeDocument/2006/relationships" r:embed="rId8"/>
        <a:stretch>
          <a:fillRect/>
        </a:stretch>
      </xdr:blipFill>
      <xdr:spPr>
        <a:xfrm>
          <a:off x="7238999" y="15030449"/>
          <a:ext cx="6411713" cy="4010025"/>
        </a:xfrm>
        <a:prstGeom prst="rect">
          <a:avLst/>
        </a:prstGeom>
      </xdr:spPr>
    </xdr:pic>
    <xdr:clientData/>
  </xdr:twoCellAnchor>
  <xdr:twoCellAnchor editAs="oneCell">
    <xdr:from>
      <xdr:col>0</xdr:col>
      <xdr:colOff>257175</xdr:colOff>
      <xdr:row>7</xdr:row>
      <xdr:rowOff>476250</xdr:rowOff>
    </xdr:from>
    <xdr:to>
      <xdr:col>1</xdr:col>
      <xdr:colOff>489</xdr:colOff>
      <xdr:row>7</xdr:row>
      <xdr:rowOff>4533899</xdr:rowOff>
    </xdr:to>
    <xdr:pic>
      <xdr:nvPicPr>
        <xdr:cNvPr id="9" name="Picture 8" descr="A line chart showing monthly installations. The lines show the monthly installation rates for Phase 1 and Phase 2. Phase 1 installations peaked in August 2021 at 2,223 monthly installations while Phase 2 monthly installations have a current peak of 2,218 in May 2022. In June 2022, monthly installation dropped from 956 in May 2022 to 680 in May 2022 for Phase 1. ">
          <a:extLst>
            <a:ext uri="{FF2B5EF4-FFF2-40B4-BE49-F238E27FC236}">
              <a16:creationId xmlns:a16="http://schemas.microsoft.com/office/drawing/2014/main" id="{183B992B-20AD-ED38-4A22-6ED8C7EC28EB}"/>
            </a:ext>
          </a:extLst>
        </xdr:cNvPr>
        <xdr:cNvPicPr>
          <a:picLocks noChangeAspect="1"/>
        </xdr:cNvPicPr>
      </xdr:nvPicPr>
      <xdr:blipFill>
        <a:blip xmlns:r="http://schemas.openxmlformats.org/officeDocument/2006/relationships" r:embed="rId9"/>
        <a:stretch>
          <a:fillRect/>
        </a:stretch>
      </xdr:blipFill>
      <xdr:spPr>
        <a:xfrm>
          <a:off x="257175" y="19773900"/>
          <a:ext cx="6544164" cy="4057649"/>
        </a:xfrm>
        <a:prstGeom prst="rect">
          <a:avLst/>
        </a:prstGeom>
      </xdr:spPr>
    </xdr:pic>
    <xdr:clientData/>
  </xdr:twoCellAnchor>
  <xdr:twoCellAnchor editAs="oneCell">
    <xdr:from>
      <xdr:col>1</xdr:col>
      <xdr:colOff>190500</xdr:colOff>
      <xdr:row>7</xdr:row>
      <xdr:rowOff>476250</xdr:rowOff>
    </xdr:from>
    <xdr:to>
      <xdr:col>1</xdr:col>
      <xdr:colOff>6520607</xdr:colOff>
      <xdr:row>7</xdr:row>
      <xdr:rowOff>4552950</xdr:rowOff>
    </xdr:to>
    <xdr:pic>
      <xdr:nvPicPr>
        <xdr:cNvPr id="11" name="Picture 10" descr="A stacked bar chart showing the cumulative number of households upgraded each month. The bars are divided between Phase 1 and Phase 2. Approximately 24,000 households have been upgraded as of the end of June 2022 across Phase 1 and Phase 2. 461 households were upgraded in June 2022 in Phase 1 and 1,365 households were upgraded in June 2022 in Phase 2. Phase 2 has been delivered since August 2021. ">
          <a:extLst>
            <a:ext uri="{FF2B5EF4-FFF2-40B4-BE49-F238E27FC236}">
              <a16:creationId xmlns:a16="http://schemas.microsoft.com/office/drawing/2014/main" id="{85C733CA-78A3-D3AA-1D6E-CAF13CA5F527}"/>
            </a:ext>
          </a:extLst>
        </xdr:cNvPr>
        <xdr:cNvPicPr>
          <a:picLocks noChangeAspect="1"/>
        </xdr:cNvPicPr>
      </xdr:nvPicPr>
      <xdr:blipFill>
        <a:blip xmlns:r="http://schemas.openxmlformats.org/officeDocument/2006/relationships" r:embed="rId10"/>
        <a:stretch>
          <a:fillRect/>
        </a:stretch>
      </xdr:blipFill>
      <xdr:spPr>
        <a:xfrm>
          <a:off x="7286625" y="19773900"/>
          <a:ext cx="6520607" cy="4076700"/>
        </a:xfrm>
        <a:prstGeom prst="rect">
          <a:avLst/>
        </a:prstGeom>
      </xdr:spPr>
    </xdr:pic>
    <xdr:clientData/>
  </xdr:twoCellAnchor>
  <xdr:twoCellAnchor editAs="oneCell">
    <xdr:from>
      <xdr:col>0</xdr:col>
      <xdr:colOff>285750</xdr:colOff>
      <xdr:row>8</xdr:row>
      <xdr:rowOff>446698</xdr:rowOff>
    </xdr:from>
    <xdr:to>
      <xdr:col>1</xdr:col>
      <xdr:colOff>0</xdr:colOff>
      <xdr:row>30</xdr:row>
      <xdr:rowOff>160895</xdr:rowOff>
    </xdr:to>
    <xdr:pic>
      <xdr:nvPicPr>
        <xdr:cNvPr id="14" name="Picture 13" descr="A line chart showing monthly households upgraded. The lines show the monthly households upgraded for Phase 1 and Phase 2. Phase 1 households upgraded peaked in August 2021 at 1,686 monthly households upgraded while Phase 2 households upgraded has a current peak of 1,692 in March 2022. Phase 2 monthly households upgraded has surpassed Phase 1 since December 2021. ">
          <a:extLst>
            <a:ext uri="{FF2B5EF4-FFF2-40B4-BE49-F238E27FC236}">
              <a16:creationId xmlns:a16="http://schemas.microsoft.com/office/drawing/2014/main" id="{6177F254-5DBF-AE3E-5829-62FEB479B8DD}"/>
            </a:ext>
          </a:extLst>
        </xdr:cNvPr>
        <xdr:cNvPicPr>
          <a:picLocks noChangeAspect="1"/>
        </xdr:cNvPicPr>
      </xdr:nvPicPr>
      <xdr:blipFill>
        <a:blip xmlns:r="http://schemas.openxmlformats.org/officeDocument/2006/relationships" r:embed="rId11"/>
        <a:stretch>
          <a:fillRect/>
        </a:stretch>
      </xdr:blipFill>
      <xdr:spPr>
        <a:xfrm>
          <a:off x="285750" y="24506848"/>
          <a:ext cx="6524625" cy="4219522"/>
        </a:xfrm>
        <a:prstGeom prst="rect">
          <a:avLst/>
        </a:prstGeom>
      </xdr:spPr>
    </xdr:pic>
    <xdr:clientData/>
  </xdr:twoCellAnchor>
  <xdr:twoCellAnchor editAs="oneCell">
    <xdr:from>
      <xdr:col>1</xdr:col>
      <xdr:colOff>152400</xdr:colOff>
      <xdr:row>8</xdr:row>
      <xdr:rowOff>476739</xdr:rowOff>
    </xdr:from>
    <xdr:to>
      <xdr:col>2</xdr:col>
      <xdr:colOff>0</xdr:colOff>
      <xdr:row>31</xdr:row>
      <xdr:rowOff>16687</xdr:rowOff>
    </xdr:to>
    <xdr:pic>
      <xdr:nvPicPr>
        <xdr:cNvPr id="16" name="Picture 15" descr="A bar chart showing monthly households upgraded with Phase 1 at the bottom and Phase 2 on top. Phase 1 households upgraded peaked in August 2021 at 1,686 monthly households upgraded while Phase 2 households upgraded has a current peak of 1,692 in March 2022. Phase 2 monthly households upgraded has surpassed Phase 1 since December 2021. Overall, approximately 1,800 households were upgraded in June 2022 across Phase 1 and Phase 2. ">
          <a:extLst>
            <a:ext uri="{FF2B5EF4-FFF2-40B4-BE49-F238E27FC236}">
              <a16:creationId xmlns:a16="http://schemas.microsoft.com/office/drawing/2014/main" id="{0E1FEC22-FD5A-749E-04DA-0D00EF9E42C1}"/>
            </a:ext>
          </a:extLst>
        </xdr:cNvPr>
        <xdr:cNvPicPr>
          <a:picLocks noChangeAspect="1"/>
        </xdr:cNvPicPr>
      </xdr:nvPicPr>
      <xdr:blipFill>
        <a:blip xmlns:r="http://schemas.openxmlformats.org/officeDocument/2006/relationships" r:embed="rId12"/>
        <a:stretch>
          <a:fillRect/>
        </a:stretch>
      </xdr:blipFill>
      <xdr:spPr>
        <a:xfrm>
          <a:off x="7248525" y="24536889"/>
          <a:ext cx="6562725" cy="422624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6" totalsRowShown="0" headerRowDxfId="265" dataDxfId="263" headerRowBorderDxfId="264">
  <autoFilter ref="A10:D26"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262" dataCellStyle="Hyperlink"/>
    <tableColumn id="2" xr3:uid="{C273E33F-B5DD-4CC1-BD21-6E014DE3CF75}" name="Table name" dataDxfId="261"/>
    <tableColumn id="3" xr3:uid="{6DB63457-1005-4C96-B3A5-6CC0CE4A5DF6}" name="Last updated" dataDxfId="260"/>
    <tableColumn id="4" xr3:uid="{F2614344-AD7A-4879-9FB9-BE01136B6EF1}" name="Next updated" dataDxfId="259"/>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H12" totalsRowShown="0" headerRowDxfId="188" dataDxfId="186" headerRowBorderDxfId="187" tableBorderDxfId="185">
  <autoFilter ref="A2:H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184"/>
    <tableColumn id="2" xr3:uid="{77CCAF6C-5FA4-4289-929A-DB312B0593DD}" name="Name" dataDxfId="183"/>
    <tableColumn id="3" xr3:uid="{8B738A4C-D22B-4A21-92DF-D8AE41D4D2F1}" name="Number of unique Phase 1A LAs in Region _x000a_[Note 16]" dataDxfId="182"/>
    <tableColumn id="4" xr3:uid="{C612B03A-8B40-4F95-B5B5-FA7E5C3F0A70}" name="Number of unique Phase 1B LAs in Region _x000a_[Note 16]" dataDxfId="181"/>
    <tableColumn id="7" xr3:uid="{447391B9-258C-493F-9D2A-787796E4C94D}" name="Total Number of Households with at least one measure installed in Phase 1_x000a_[Note 20]" dataDxfId="180" dataCellStyle="Percent"/>
    <tableColumn id="6" xr3:uid="{0A0D9BC8-40C4-45F6-9886-83176777385B}" name="Percentage of Total Households with at least one measure installed in Phase 1_x000a_[Note 20]" dataDxfId="179" dataCellStyle="Percent"/>
    <tableColumn id="5" xr3:uid="{86B38BE5-561A-4799-B98E-D41BEDFD311F}" name="Total Number of Households with at least one measure installed in Phase 2_x000a_[Note 35]" dataDxfId="178" dataCellStyle="Percent"/>
    <tableColumn id="8" xr3:uid="{4B402AB5-8AD1-4DF9-ADCD-CEB4ED33D361}" name="Percentage of Total Households with at least one measure installed in Phase 2_x000a_[Note 35]" dataDxfId="177" dataCellStyle="Percent"/>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6" totalsRowShown="0" headerRowDxfId="176" dataDxfId="174" headerRowBorderDxfId="175" tableBorderDxfId="173">
  <autoFilter ref="A2:G96"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72" totalsRowDxfId="171"/>
    <tableColumn id="2" xr3:uid="{69E652D7-899D-4AE2-ACD1-B131C1E4F1C4}" name="Lead Consortia or LA" dataDxfId="170" totalsRowDxfId="169"/>
    <tableColumn id="3" xr3:uid="{531BEB94-8EE2-4C60-8E5C-C7AB77B91B3D}" name="Number of unique Phase 1A LAs in Consortia _x000a_[Note 21]" dataDxfId="168" totalsRowDxfId="167"/>
    <tableColumn id="9" xr3:uid="{43A7AF1A-A61F-4FD1-A609-7BC3849021DD}" name="Number of unique Phase 1B LAs in Consortia _x000a_[Note 21]" dataDxfId="166" totalsRowDxfId="165"/>
    <tableColumn id="8" xr3:uid="{CB26F0A1-2145-4B4B-8CDA-743C013F982E}" name="Number of Households Signed-up in Phase 1_x000a_[Note 18] [Note 23] [Note 28]" dataDxfId="164" totalsRowDxfId="163"/>
    <tableColumn id="4" xr3:uid="{3B9679F0-C346-423C-9A33-C76488F6A2BE}" name="Number of Measures Installed in Phase 1_x000a_ [Note 4] [Note 23] [Note 28]" dataDxfId="162" totalsRowDxfId="161"/>
    <tableColumn id="5" xr3:uid="{E5EE64A8-F1F9-424F-8279-A217C6399CD4}" name="Number of Households Upgraded in Phase 1 _x000a_[Note 22] [Note 23] [Note 28]" dataDxfId="160" totalsRowDxfId="159"/>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158" dataDxfId="157" tableBorderDxfId="156">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155"/>
    <tableColumn id="2" xr3:uid="{EF28B316-37ED-4736-9455-E65D7AE48218}" name="Region" dataDxfId="154"/>
    <tableColumn id="3" xr3:uid="{23731E91-7E42-46A4-BEAE-95E98D8F1874}" name="Upper Tier LA" dataDxfId="153"/>
    <tableColumn id="4" xr3:uid="{A40B9CCE-B11B-4CDA-8D35-2576CA0B49B9}" name="Lower Tier LA" dataDxfId="152"/>
    <tableColumn id="6" xr3:uid="{C3C3954C-8448-477B-9106-1C60978417B2}" name="Total Signed-up Households in Phase 1_x000a_[Note 3] [Note 18] [Note 23] [Note 28]" dataDxfId="151"/>
    <tableColumn id="9" xr3:uid="{1C02CEDC-92A7-4B26-B546-0F0811A28AF2}" name="Total Measures Installed in Phase 1_x000a_[Note 3] [Note 4] [Note 18] [Note 23] [Note 28]" dataDxfId="150"/>
    <tableColumn id="7" xr3:uid="{9280FE67-D7D6-434F-B24D-2E6426004935}" name="Total Households Upgraded in Phase 1_x000a_[Note 3] [Note 22] [Note 23] [Note 28]" dataDxfId="149"/>
    <tableColumn id="11" xr3:uid="{F643CABF-8EFD-4619-B7F0-67500D3E283E}" name="Total Signed-up Households in Phase 2_x000a_[Note 3] [Note 18] [Note 23] [Note 28]" dataDxfId="148"/>
    <tableColumn id="10" xr3:uid="{8630DF35-6B11-43E5-9A4B-09FB5A23B358}" name="Total Measures Installed in Phase 2_x000a_[Note 3] [Note 4] [Note 18] [Note 23] [Note 28]" dataDxfId="147"/>
    <tableColumn id="5" xr3:uid="{5D7D05A5-B978-431A-A80F-3A7F8C339E14}" name="Total Households Upgraded in Phase 2_x000a_[Note 3] [Note 22] [Note 23] [Note 28]" dataDxfId="146"/>
    <tableColumn id="8" xr3:uid="{01C5B47F-8CCB-4315-95E5-87B1B4001CCB}" name="Notes" dataDxfId="145"/>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144" dataDxfId="142" headerRowBorderDxfId="14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141"/>
    <tableColumn id="2" xr3:uid="{FDC358BC-5B33-4193-943A-646315F279B0}" name="Measure Type" dataDxfId="140"/>
    <tableColumn id="3" xr3:uid="{3F6148AC-8CCC-4E64-8E05-2C22E1D15BF5}" name="Number of Measures Installed_x000a_[Note 4]" dataDxfId="139"/>
    <tableColumn id="4" xr3:uid="{45A958F0-DFD9-4E12-8C09-B41E7ECC3790}" name="Estimated Annual Energy Savings (GWh)" dataDxfId="138"/>
    <tableColumn id="5" xr3:uid="{1A24ED3A-C60D-4D5F-B443-D56BB37BAE74}" name="Estimated Annual Carbon Savings (MtCO2)_x000a_[Note 29]" dataDxfId="137"/>
    <tableColumn id="6" xr3:uid="{694A2B08-DC3B-48A4-9953-4BE9352D1B52}" name="Estimated Annual Bill Savings (£)_x000a_[Note 31]" dataDxfId="136"/>
    <tableColumn id="7" xr3:uid="{50A140CD-1EDD-44A9-8F41-D952E40FA5D5}" name="Notes"/>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135" dataDxfId="134" tableBorderDxfId="133">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32"/>
    <tableColumn id="2" xr3:uid="{8D1A2C51-E347-4DD8-BC8A-9CD6C1A425FD}" name="Measure Type" dataDxfId="131"/>
    <tableColumn id="3" xr3:uid="{DF64DADF-822E-4C5D-AF46-E8EA29E4F1E8}" name="Number of Measures Installed_x000a_[Note 4]" dataDxfId="130"/>
    <tableColumn id="4" xr3:uid="{043D06B7-A29E-486D-82A4-9DBE4F3C2A84}" name="Estimated Lifetime Energy Savings (GWh)" dataDxfId="129"/>
    <tableColumn id="5" xr3:uid="{DD06393F-E343-4B67-A2AA-2093FDB1ECAC}" name="Estimated Lifetime Carbon Savings (MtCO2)_x000a_[Note 29] [Note 33]" dataDxfId="128"/>
    <tableColumn id="6" xr3:uid="{0876A65B-B7A6-4D85-9BD7-6CB1AB76A762}" name="Notes" dataDxfId="127"/>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126" dataDxfId="124" headerRowBorderDxfId="125">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123"/>
    <tableColumn id="2" xr3:uid="{31879330-49B8-4A80-BAB1-5E70C188ECED}" name="Measure Type" dataDxfId="122"/>
    <tableColumn id="3" xr3:uid="{4C41618C-35CF-4D9E-9E74-C28D8672132D}" name="Number of Measures Installed_x000a_[Note 4]" dataDxfId="121"/>
    <tableColumn id="4" xr3:uid="{C95C8A3D-C863-4692-8904-EF4468D5FC8A}" name="Estimated Annual Energy Savings (GWh)" dataDxfId="120"/>
    <tableColumn id="5" xr3:uid="{B65EF4B4-A9AD-4E3B-92C5-98EEE83E4C9D}" name="Estimated Annual Carbon Savings (MtCO2)_x000a_[Note 29]" dataDxfId="119"/>
    <tableColumn id="6" xr3:uid="{D53CDECC-5E42-4878-9774-07955A99DD14}" name="Estimated Annual Bill Savings (£)_x000a_[Note 31]" dataDxfId="118"/>
    <tableColumn id="7" xr3:uid="{30583C44-80EA-444C-BA8B-4F22F72C7318}"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117" dataDxfId="116" tableBorderDxfId="115">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114"/>
    <tableColumn id="2" xr3:uid="{171F934D-4A68-49E3-B394-6E41D92BD9B5}" name="Measure Type" dataDxfId="113"/>
    <tableColumn id="3" xr3:uid="{C3B50D0F-35EE-49A7-BCC0-4F11CB6F317E}" name="Number of Measures Installed_x000a_[Note 4]" dataDxfId="112"/>
    <tableColumn id="4" xr3:uid="{805F865A-3D0E-47D4-86FB-0A21ADBA420F}" name="Estimated Lifetime Energy Savings (GWh)" dataDxfId="111"/>
    <tableColumn id="5" xr3:uid="{EBF2E504-7537-4DBE-8F24-A6A83C9B2B7C}" name="Estimated Lifetime Carbon Savings (MtCO2)_x000a_[Note 29] [Note 33]" dataDxfId="110"/>
    <tableColumn id="6" xr3:uid="{F5C1188F-CED1-44F0-9FB3-E2D41BE3E8A3}" name="Notes" dataDxfId="109"/>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108" dataDxfId="106" headerRowBorderDxfId="107" tableBorderDxfId="105">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104" totalsRowDxfId="103"/>
    <tableColumn id="2" xr3:uid="{41696722-2044-4397-9F95-432FE1BBFC5A}" name="Number of Households Signed Up _x000a_[Note 18]" dataDxfId="102" totalsRowDxfId="101"/>
    <tableColumn id="3" xr3:uid="{92388A1A-FCE0-42E3-9334-4640859B021E}" name="Number of Measures Installed_x000a_[Note 4]" dataDxfId="100" totalsRowDxfId="99"/>
    <tableColumn id="4" xr3:uid="{52F7E04C-0A67-4D48-AB41-DE6E31CDB543}" name="Number of Households Upgraded_x000a_[Note 22] [Note 35]" dataDxfId="98" totalsRowDxfId="97"/>
    <tableColumn id="5" xr3:uid="{05C44F85-39E6-4796-A547-146D9CE6FC69}" name="Notes" dataDxfId="9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95" headerRowBorderDxfId="94">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93"/>
    <tableColumn id="2" xr3:uid="{F6FC5E44-462F-49AE-95DF-5DB40762531D}" name="Parliamentary Constituency Name" dataDxfId="92"/>
    <tableColumn id="3" xr3:uid="{AF5D3342-6505-41A2-9BB9-2233253A003F}" name="Number of Households Signed Up in Phase 1_x000a_[Note 18] [Note 23] [Note 28]" dataDxfId="91"/>
    <tableColumn id="4" xr3:uid="{9626A243-9AD9-496A-BB28-C2AB246865C8}" name="Number of Measures Installed in Phase 1_x000a_[Note 4] [Note 23] [Note 28]" dataDxfId="90"/>
    <tableColumn id="5" xr3:uid="{A1D78A84-DA75-4C09-AF40-753D77E64495}" name="Number of Households Upgraded in Phase 1_x000a_[Note 22] [Note 23] [Note 28]" dataDxfId="89"/>
    <tableColumn id="6" xr3:uid="{DCB71819-13EA-4A72-9CF0-1882922E33D9}" name="Number of Households Signed Up in Phase 2_x000a_[Note 18] [Note 23] [Note 28]" dataDxfId="88"/>
    <tableColumn id="7" xr3:uid="{FAD46957-8B68-4601-9CBD-DEA9D356E5AC}" name="Number of Measures Installed in Phase 2_x000a_[Note 4] [Note 23] [Note 28]" dataDxfId="87"/>
    <tableColumn id="8" xr3:uid="{053FB1E5-6760-4C09-BCD8-B6D77A94B7AC}" name="Number of Households Upgraded in Phase 2_x000a_[Note 22] [Note 23] [Note 28]" dataDxfId="86"/>
    <tableColumn id="9" xr3:uid="{5F4CA847-E4CE-4EEB-99CE-C9251DDFDCFC}" name="Notes" dataDxfId="8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84" dataDxfId="82" headerRowBorderDxfId="83" tableBorderDxfId="8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80" totalsRowDxfId="79"/>
    <tableColumn id="2" xr3:uid="{15D79E42-B8EA-47E7-A673-1203BD7DEE3F}" name="A" dataDxfId="78" totalsRowDxfId="77"/>
    <tableColumn id="3" xr3:uid="{AFCEEF0F-BBE2-466E-A0F7-DE880D8153B9}" name="B" dataDxfId="76" totalsRowDxfId="75"/>
    <tableColumn id="4" xr3:uid="{84FDB938-BF9F-4244-9A96-DC9F480B69C1}" name="C" dataDxfId="74" totalsRowDxfId="73"/>
    <tableColumn id="5" xr3:uid="{8443B288-EEF1-4D7E-B9F8-67306A019A8E}" name="D" dataDxfId="72" totalsRowDxfId="71"/>
    <tableColumn id="6" xr3:uid="{F674E620-1893-4CFF-8707-05409ABD1620}" name="E" dataDxfId="70" totalsRowDxfId="69"/>
    <tableColumn id="7" xr3:uid="{F5C8BF92-E3E9-4670-8178-B9ACC3C1B170}" name="F" dataDxfId="68" totalsRowDxfId="67"/>
    <tableColumn id="8" xr3:uid="{E6F4D8A4-2878-44B6-8A22-84DF995234B4}" name="G" dataDxfId="66" totalsRowDxfId="65"/>
    <tableColumn id="9" xr3:uid="{9DD70E00-FF77-49EC-A90F-6652F376B6A3}" name="Unknown" dataDxfId="64" totalsRowDxfId="6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0" totalsRowShown="0" headerRowDxfId="258" dataDxfId="257">
  <autoFilter ref="A2:B40" xr:uid="{1235368F-6A21-4B0E-84DB-7B53FCBFB30C}">
    <filterColumn colId="0" hiddenButton="1"/>
    <filterColumn colId="1" hiddenButton="1"/>
  </autoFilter>
  <tableColumns count="2">
    <tableColumn id="1" xr3:uid="{631F5BD4-3FFD-4BA6-A815-A28F7793D970}" name="Footnote Number" dataDxfId="256"/>
    <tableColumn id="2" xr3:uid="{E82221AE-B414-4EDA-B600-2E5D8038D8D4}" name="Footnote Text" dataDxfId="255"/>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62" dataDxfId="60" headerRowBorderDxfId="61" tableBorderDxfId="5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58" totalsRowDxfId="57"/>
    <tableColumn id="2" xr3:uid="{A2ABED65-81B1-4EBE-BDB1-92FB28A593C8}" name="A" dataDxfId="56" totalsRowDxfId="55"/>
    <tableColumn id="3" xr3:uid="{697A1B91-BE23-4B90-9F68-FD0D15F37CAA}" name="B" dataDxfId="54" totalsRowDxfId="53"/>
    <tableColumn id="4" xr3:uid="{263C31E0-CDF8-4931-ACBD-DCFF176F418D}" name="C" dataDxfId="52" totalsRowDxfId="51"/>
    <tableColumn id="5" xr3:uid="{B82D50E8-4038-4A23-A389-3281F293BCC4}" name="D" dataDxfId="50" totalsRowDxfId="49"/>
    <tableColumn id="6" xr3:uid="{EB6512EC-EB51-4315-A27E-62CA848828E3}" name="E" dataDxfId="48" totalsRowDxfId="47"/>
    <tableColumn id="7" xr3:uid="{39172853-099E-4EBE-BFBF-D349E06E4F64}" name="F" dataDxfId="46" totalsRowDxfId="45"/>
    <tableColumn id="8" xr3:uid="{20B70166-B333-4FE3-82F9-C368110D9390}" name="G" dataDxfId="44" totalsRowDxfId="43"/>
    <tableColumn id="9" xr3:uid="{5CD240FF-BF0F-4333-8C05-84CB58959842}" name="Unknown" dataDxfId="42" totalsRowDxfId="41"/>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254" dataDxfId="253" tableBorderDxfId="252">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251"/>
    <tableColumn id="2" xr3:uid="{9E450A8F-E25B-4AD8-A965-A4840B93ACD6}" name="Measure Type" dataDxfId="250"/>
    <tableColumn id="3" xr3:uid="{590CA068-2388-4B8E-B37C-8C82C3BFF5B6}" name="Number of Measures Installed _x000a_[Note 4]" dataDxfId="249"/>
    <tableColumn id="4" xr3:uid="{B0C9CB34-A7C8-4F3B-BF41-0D6A318937C3}" name="Percentage of Total Measures Installed" dataDxfId="248"/>
    <tableColumn id="5" xr3:uid="{387A0453-2A8F-4DC8-B28F-1FB6A86A1E43}" name="Average (Mean) Government Contribution Value (£) _x000a_[Note 4] [Note 6] [Note 8] [Note 10]" dataDxfId="247"/>
    <tableColumn id="6" xr3:uid="{6659535B-B109-42A3-B635-5E998B67DAE9}" name="Average (Mean) Total Measure Cost (£) _x000a_[Note 4] [Note 8] [Note 9] [Note 10]" dataDxfId="246"/>
    <tableColumn id="7" xr3:uid="{A9EB05E6-6BD5-498B-BBA4-2BF135410899}" name="Notes" dataDxfId="24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5" totalsRowShown="0" tableBorderDxfId="244">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Note 38]"/>
    <tableColumn id="4" xr3:uid="{9D022DDD-F4F9-4173-A311-8BA27E877E91}" name="Percentage of Total Measures Installed" dataDxfId="243"/>
    <tableColumn id="5" xr3:uid="{4E977A6B-6CA4-434F-AF42-03D0CB762E2A}" name="Average (Mean) Government Contribution Value (£) _x000a_[Note 4] [Note 6] [Note 8] [Note 10]" dataDxfId="242"/>
    <tableColumn id="6" xr3:uid="{1659F5EA-91E6-4275-B2BC-D15040317FB9}" name="Average (Mean) Total Measure Cost (£) _x000a_[Note 4] [Note 8] [Note 9] [Note 10]" dataDxfId="241"/>
    <tableColumn id="7" xr3:uid="{37B75105-4396-4202-AFA6-F241A8FFEAE1}" name="Notes" dataDxfId="24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E528A1AC-833A-40D1-B7F5-E14F19F7C501}" name="Table2023" displayName="Table2023" ref="A2:G35" totalsRowShown="0" tableBorderDxfId="239">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FB2EFA-3D78-4560-BC53-66AFEEF66ABC}" name="Measure Group"/>
    <tableColumn id="2" xr3:uid="{AB98CD09-9FD5-4145-8906-6A27A2158B92}" name="Measure Type"/>
    <tableColumn id="3" xr3:uid="{070D093B-7A9C-4499-B409-D653F95916DC}" name="Number of Measures Installed HUG1 _x000a_[Note 4]"/>
    <tableColumn id="4" xr3:uid="{A21F2912-8D87-4C99-BD0A-C13FA8191E2C}" name="Percentage of Total Measures Installed HUG1" dataDxfId="238"/>
    <tableColumn id="5" xr3:uid="{0362A021-D54A-4889-BE8C-87EC54DEE5CC}" name="Number of Measures Installed LAD3_x000a_[Note 4]" dataDxfId="237"/>
    <tableColumn id="6" xr3:uid="{C6AA1424-E367-48D2-9C7A-7E16E650CB95}" name="Percentage of Total Measures Installed LAD3" dataDxfId="236"/>
    <tableColumn id="7" xr3:uid="{2B1B0200-5568-4C28-9369-9AAB1C3D0348}" name="Notes" dataDxfId="23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F26" totalsRowShown="0" headerRowDxfId="234" dataDxfId="233" tableBorderDxfId="232">
  <autoFilter ref="A2:F26" xr:uid="{905E4C94-80AD-4ED9-8B10-6F571257F719}">
    <filterColumn colId="0" hiddenButton="1"/>
    <filterColumn colId="1" hiddenButton="1"/>
    <filterColumn colId="2" hiddenButton="1"/>
    <filterColumn colId="3" hiddenButton="1"/>
    <filterColumn colId="4" hiddenButton="1"/>
    <filterColumn colId="5" hiddenButton="1"/>
  </autoFilter>
  <tableColumns count="6">
    <tableColumn id="1" xr3:uid="{A21C6179-B541-4780-8F4F-DD1B59CA8D39}" name="Installation Month _x000a_[Note 3]" dataDxfId="231"/>
    <tableColumn id="2" xr3:uid="{7B5CEA5C-FE3F-42D2-9A35-D80955693CB8}" name="LAD Phase 1A _x000a_[Note 11] [Note 12]" dataDxfId="230"/>
    <tableColumn id="3" xr3:uid="{D9A22559-3AB0-40CC-97FF-0B41C091CEDB}" name="LAD Phase 1B" dataDxfId="229"/>
    <tableColumn id="4" xr3:uid="{CC7DA624-A45F-49B1-B3F2-2D93E8E32A23}" name="Total Measures Installed in LAD Phase 1_x000a_[Note 3] [Note 4]" dataDxfId="228"/>
    <tableColumn id="6" xr3:uid="{BC82EC34-7BB4-4711-8F83-74FC5FD73BF6}" name="Measures Installed in LAD Phase 2_x000a_[Note 3] [Note 4] [Note 38]" dataDxfId="227"/>
    <tableColumn id="5" xr3:uid="{BA0B3A4C-5D99-4D5C-BDF0-704FDFAF464A}" name="Notes" dataDxfId="226"/>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C26" totalsRowShown="0" headerRowDxfId="225" headerRowBorderDxfId="224">
  <autoFilter ref="A2:C26" xr:uid="{01008182-01B8-4541-A482-9D91CB7DC245}">
    <filterColumn colId="0" hiddenButton="1"/>
    <filterColumn colId="1" hiddenButton="1"/>
    <filterColumn colId="2" hiddenButton="1"/>
  </autoFilter>
  <tableColumns count="3">
    <tableColumn id="1" xr3:uid="{025F9FAD-8F03-4AA6-B27A-E12E06509CD4}" name="First Installation Month _x000a_[Note 3]" dataDxfId="223"/>
    <tableColumn id="2" xr3:uid="{4E02AB28-B2CB-48B5-9D5B-BB60C1FC4427}" name="Number of Households Upgraded in LAD Phase 1 _x000a_[Note 22]" dataDxfId="222"/>
    <tableColumn id="3" xr3:uid="{164FCB0F-0BAA-4962-AB1B-E5E2484527E6}" name="Number of Households Upgraded in LAD Phase 2_x000a_[Note 22] [Note 38]" dataDxfId="221"/>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N12" totalsRowShown="0" headerRowDxfId="220" dataDxfId="218" headerRowBorderDxfId="219" tableBorderDxfId="217">
  <autoFilter ref="A2:N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40A44645-7FDE-48F2-89BE-89A90C70D015}" name="Geographic Region Code" dataDxfId="216"/>
    <tableColumn id="2" xr3:uid="{BD3CA5ED-ADAB-461D-9F5F-8979CE772BE9}" name="Name" dataDxfId="215"/>
    <tableColumn id="3" xr3:uid="{BC39D912-EC2F-4FE4-ACCB-9BB34273A242}" name="Number of unique Phase 1A LAs In Region _x000a_[Note 16]" dataDxfId="214"/>
    <tableColumn id="4" xr3:uid="{DFDF76AD-F098-4BC0-9F18-D36EF6FA4C00}" name="Number of unique Phase 1B LAs in Region _x000a_[Note 16]" dataDxfId="213"/>
    <tableColumn id="5" xr3:uid="{D83F2C6D-8A3A-4B30-99D4-31B3B6000DA3}" name="Number of Measures Installed In Phase 1A _x000a_[Note 4] [Note 12]" dataDxfId="212"/>
    <tableColumn id="6" xr3:uid="{AA7DCCA6-2D3B-4510-AAAE-90784A18A570}" name="Number of Measures Installed In Phase 1B _x000a_[Note 4]" dataDxfId="211" dataCellStyle="Percent"/>
    <tableColumn id="7" xr3:uid="{A77BB1DD-90FF-4DBA-ACDB-CB18561D592F}" name="Number of Measures Installed In Phase 1" dataDxfId="210" dataCellStyle="Percent"/>
    <tableColumn id="8" xr3:uid="{DD1C5BE3-FCF6-444F-B6E7-D6B427618151}" name="Percentage of Total Measures Installed In Phase 1" dataDxfId="209" dataCellStyle="Percent"/>
    <tableColumn id="12" xr3:uid="{9605265F-0821-4255-8914-26C3AB104136}" name="Number of Measures Installed In Phase 2" dataDxfId="208" dataCellStyle="Comma"/>
    <tableColumn id="13" xr3:uid="{425390CB-BAFC-4FF2-99FB-798E3ECB569C}" name="Percentage of Total Measures Installed in Phase 2" dataDxfId="207" dataCellStyle="Percent"/>
    <tableColumn id="9" xr3:uid="{C08766EA-0562-4AE6-82F1-AB26B437ABA6}" name="Average (Mean) Government Contribution Value (£) for Measures Installed In Phase 1A_x000a_[Note 4] [Note 17]" dataDxfId="206"/>
    <tableColumn id="10" xr3:uid="{5D840D3F-5C5A-4B0A-A7D1-1CC5EB9E8804}" name="Average (Mean) Government Contribution Value (£) for Measures Installed In Phase 1B_x000a_[Note 4] [Note 17]" dataDxfId="205"/>
    <tableColumn id="14" xr3:uid="{657A791C-EF91-453E-BF8D-54AC0FBE4895}" name="Average (Mean) Government Contribution Value (£) for Measures Installed in Phase 1_x000a_[Note 4] [Note 17]" dataDxfId="204"/>
    <tableColumn id="11" xr3:uid="{505D8694-A62F-4207-8506-A6EA9DBD08F3}" name="Average (Mean) Government Contribution Value (£) for Measures Installed in Phase 2_x000a_[Note 4] [Note 17]" dataDxfId="203"/>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J12" totalsRowShown="0" headerRowDxfId="202" dataDxfId="200" headerRowBorderDxfId="201" tableBorderDxfId="199">
  <autoFilter ref="A2:J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93814386-3F79-4466-8B59-1F4CEBA41DAB}" name="Geographic Region Code" dataDxfId="198"/>
    <tableColumn id="2" xr3:uid="{EE1187CE-14E1-4784-979E-3CF642642FE0}" name="Name" dataDxfId="197"/>
    <tableColumn id="3" xr3:uid="{837378CF-2CD3-4CC9-9A8A-63A4D43A7CC9}" name="Number of unique Phase 1A LAs in Region _x000a_[Note 16]" dataDxfId="196"/>
    <tableColumn id="4" xr3:uid="{3C0917F0-3D51-47BA-B025-2371E6AF4F1F}" name="Number of unique Phase 1B LAs in Region _x000a_[Note 16]" dataDxfId="195"/>
    <tableColumn id="5" xr3:uid="{F90FD7A3-B215-47EF-BC7A-BD97DE779465}" name="Number of Households Signed-up in Phase 1A _x000a_[Note 18] [Note 11]" dataDxfId="194"/>
    <tableColumn id="6" xr3:uid="{83DCF8C0-E421-4E5F-B32A-B38AEDE6E9AF}" name="Number of Households Signed-up in Phase 1B _x000a_[Note 18]" dataDxfId="193"/>
    <tableColumn id="7" xr3:uid="{1BD86B03-11D0-42DF-9B91-B35DA1A9222E}" name="Number of Households Signed-up in Phase 1" dataDxfId="192" dataCellStyle="Percent"/>
    <tableColumn id="9" xr3:uid="{26C4B8C5-D5EF-4C91-8CAF-DC5081A5536D}" name="Percentage of Total Households Signed-up in Phase 1" dataDxfId="191" dataCellStyle="Percent"/>
    <tableColumn id="10" xr3:uid="{ADAB09D4-8261-4F04-84C4-C8C692215483}" name="Number of Households Signed-up in Phase 2" dataDxfId="190" dataCellStyle="Percent"/>
    <tableColumn id="8" xr3:uid="{DE59FAD2-FE8B-48A9-B030-2E4228AD7C24}" name="Percentage of Total Households Signed-up in Phase 2" dataDxfId="189" dataCellStyle="Percent"/>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73046875" defaultRowHeight="14.25"/>
  <cols>
    <col min="1" max="1" width="49.265625" customWidth="1"/>
    <col min="2" max="2" width="51.73046875" customWidth="1"/>
    <col min="3" max="3" width="11.265625" customWidth="1"/>
    <col min="4" max="4" width="23" customWidth="1"/>
    <col min="5" max="5" width="66.86328125" customWidth="1"/>
    <col min="6" max="8" width="10.59765625" customWidth="1"/>
  </cols>
  <sheetData>
    <row r="1" spans="1:12" ht="103.5" customHeight="1">
      <c r="A1" s="360" t="s">
        <v>0</v>
      </c>
    </row>
    <row r="2" spans="1:12" s="39" customFormat="1" ht="28.5" customHeight="1">
      <c r="A2" s="164" t="s">
        <v>1</v>
      </c>
    </row>
    <row r="3" spans="1:12" s="57" customFormat="1" ht="29.25" customHeight="1">
      <c r="A3" s="56" t="s">
        <v>2</v>
      </c>
      <c r="B3" s="38"/>
      <c r="C3" s="38"/>
      <c r="D3" s="38"/>
      <c r="E3" s="38"/>
      <c r="F3" s="38"/>
      <c r="G3" s="38"/>
      <c r="H3" s="38"/>
      <c r="I3" s="38"/>
      <c r="J3" s="38"/>
      <c r="K3" s="38"/>
      <c r="L3" s="38"/>
    </row>
    <row r="4" spans="1:12" s="57" customFormat="1" ht="15">
      <c r="A4" s="163" t="s">
        <v>3</v>
      </c>
      <c r="B4" s="164" t="s">
        <v>3</v>
      </c>
      <c r="C4" s="164"/>
      <c r="D4" s="38"/>
      <c r="E4" s="163"/>
      <c r="F4" s="164"/>
      <c r="G4" s="163"/>
      <c r="H4" s="38"/>
      <c r="I4" s="38"/>
      <c r="J4" s="38"/>
      <c r="K4" s="38"/>
      <c r="L4" s="38"/>
    </row>
    <row r="5" spans="1:12" s="57" customFormat="1" ht="15">
      <c r="A5" s="162" t="s">
        <v>4</v>
      </c>
      <c r="B5" s="159" t="s">
        <v>5</v>
      </c>
      <c r="C5" s="159"/>
      <c r="D5" s="38"/>
      <c r="E5" s="162"/>
      <c r="F5" s="159"/>
      <c r="G5" s="38"/>
      <c r="H5" s="38"/>
      <c r="I5" s="38"/>
      <c r="J5" s="38"/>
      <c r="K5" s="38"/>
      <c r="L5" s="38"/>
    </row>
    <row r="6" spans="1:12" s="57" customFormat="1" ht="15">
      <c r="A6" s="160" t="s">
        <v>6</v>
      </c>
      <c r="B6" s="203" t="s">
        <v>6</v>
      </c>
      <c r="C6" s="203"/>
      <c r="D6" s="38"/>
      <c r="E6" s="160"/>
      <c r="F6" s="61"/>
      <c r="G6" s="161"/>
      <c r="H6" s="38"/>
      <c r="I6" s="38"/>
      <c r="J6" s="38"/>
      <c r="K6" s="38"/>
      <c r="L6" s="38"/>
    </row>
    <row r="7" spans="1:12" s="57" customFormat="1" ht="47.25" customHeight="1">
      <c r="A7" s="38" t="s">
        <v>7</v>
      </c>
      <c r="B7" s="159" t="s">
        <v>8</v>
      </c>
      <c r="C7" s="159"/>
      <c r="D7" s="38"/>
      <c r="E7" s="38"/>
      <c r="F7" s="159"/>
      <c r="G7" s="38"/>
      <c r="H7" s="38"/>
      <c r="I7" s="38"/>
      <c r="J7" s="38"/>
      <c r="K7" s="38"/>
      <c r="L7" s="38"/>
    </row>
    <row r="8" spans="1:12" s="6" customFormat="1" ht="15.4">
      <c r="A8" s="9" t="s">
        <v>9</v>
      </c>
      <c r="B8" s="204">
        <v>44791</v>
      </c>
      <c r="C8"/>
      <c r="D8" s="62"/>
      <c r="E8"/>
      <c r="F8" s="5"/>
      <c r="G8" s="5"/>
      <c r="H8" s="5"/>
      <c r="I8" s="5"/>
      <c r="J8" s="5"/>
      <c r="K8" s="5"/>
      <c r="L8" s="5"/>
    </row>
    <row r="9" spans="1:12" s="6" customFormat="1" ht="15.4">
      <c r="A9" s="9" t="s">
        <v>10</v>
      </c>
      <c r="B9" s="62">
        <v>44826</v>
      </c>
      <c r="C9"/>
      <c r="D9" s="62"/>
      <c r="E9"/>
      <c r="F9" s="5"/>
      <c r="G9" s="5"/>
      <c r="H9" s="5"/>
      <c r="I9" s="5"/>
      <c r="J9" s="5"/>
      <c r="K9" s="5"/>
      <c r="L9" s="5"/>
    </row>
    <row r="10" spans="1:12" s="6" customFormat="1" ht="15.4">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88996-5797-4BFF-AB70-E1B4AB339006}">
  <sheetPr>
    <tabColor rgb="FFDCE1FA"/>
  </sheetPr>
  <dimension ref="A1:G39"/>
  <sheetViews>
    <sheetView showGridLines="0" workbookViewId="0"/>
  </sheetViews>
  <sheetFormatPr defaultRowHeight="14.25"/>
  <cols>
    <col min="1" max="1" width="23" customWidth="1"/>
    <col min="2" max="2" width="34.265625" customWidth="1"/>
    <col min="3" max="3" width="20" customWidth="1"/>
    <col min="4" max="4" width="26" customWidth="1"/>
    <col min="5" max="5" width="24.265625" style="30" customWidth="1"/>
    <col min="6" max="6" width="25.3984375" style="30" customWidth="1"/>
    <col min="7" max="7" width="22" customWidth="1"/>
  </cols>
  <sheetData>
    <row r="1" spans="1:7" ht="34.15" customHeight="1">
      <c r="A1" s="48" t="s">
        <v>328</v>
      </c>
    </row>
    <row r="2" spans="1:7" ht="50.65" customHeight="1">
      <c r="A2" s="172" t="s">
        <v>276</v>
      </c>
      <c r="B2" s="173" t="s">
        <v>277</v>
      </c>
      <c r="C2" s="174" t="s">
        <v>329</v>
      </c>
      <c r="D2" s="175" t="s">
        <v>330</v>
      </c>
      <c r="E2" s="174" t="s">
        <v>331</v>
      </c>
      <c r="F2" s="175" t="s">
        <v>332</v>
      </c>
      <c r="G2" s="310" t="s">
        <v>18</v>
      </c>
    </row>
    <row r="3" spans="1:7" ht="19.899999999999999" customHeight="1">
      <c r="A3" s="378" t="s">
        <v>282</v>
      </c>
      <c r="B3" s="379" t="s">
        <v>283</v>
      </c>
      <c r="C3" s="87">
        <v>19</v>
      </c>
      <c r="D3" s="88">
        <v>0.30158730158730163</v>
      </c>
      <c r="E3" s="313">
        <v>279</v>
      </c>
      <c r="F3" s="381">
        <v>0.9058441558441559</v>
      </c>
      <c r="G3" s="311"/>
    </row>
    <row r="4" spans="1:7" ht="15.75">
      <c r="A4" s="91" t="s">
        <v>282</v>
      </c>
      <c r="B4" s="92" t="s">
        <v>284</v>
      </c>
      <c r="C4" s="93">
        <v>3</v>
      </c>
      <c r="D4" s="94">
        <v>4.7619047619047623E-2</v>
      </c>
      <c r="E4" s="314">
        <v>10</v>
      </c>
      <c r="F4" s="366">
        <v>3.2467532467532458E-2</v>
      </c>
      <c r="G4" s="246"/>
    </row>
    <row r="5" spans="1:7" ht="15.75">
      <c r="A5" s="91" t="s">
        <v>282</v>
      </c>
      <c r="B5" s="92" t="s">
        <v>285</v>
      </c>
      <c r="C5" s="93">
        <v>1</v>
      </c>
      <c r="D5" s="94">
        <v>1.5873015873015869E-2</v>
      </c>
      <c r="E5" s="314">
        <v>22</v>
      </c>
      <c r="F5" s="366">
        <v>7.1428571428571425E-2</v>
      </c>
      <c r="G5" s="246"/>
    </row>
    <row r="6" spans="1:7" ht="15.75">
      <c r="A6" s="91" t="s">
        <v>282</v>
      </c>
      <c r="B6" s="92" t="s">
        <v>286</v>
      </c>
      <c r="C6" s="93">
        <v>0</v>
      </c>
      <c r="D6" s="94">
        <v>0</v>
      </c>
      <c r="E6" s="314">
        <v>28</v>
      </c>
      <c r="F6" s="366">
        <v>9.0909090909090912E-2</v>
      </c>
      <c r="G6" s="246"/>
    </row>
    <row r="7" spans="1:7" ht="15.75">
      <c r="A7" s="91" t="s">
        <v>282</v>
      </c>
      <c r="B7" s="92" t="s">
        <v>287</v>
      </c>
      <c r="C7" s="93">
        <v>7</v>
      </c>
      <c r="D7" s="94">
        <v>0.1111111111111111</v>
      </c>
      <c r="E7" s="314">
        <v>18</v>
      </c>
      <c r="F7" s="366">
        <v>5.844155844155844E-2</v>
      </c>
      <c r="G7" s="246"/>
    </row>
    <row r="8" spans="1:7" ht="15.75">
      <c r="A8" s="91" t="s">
        <v>282</v>
      </c>
      <c r="B8" s="92" t="s">
        <v>288</v>
      </c>
      <c r="C8" s="93">
        <v>0</v>
      </c>
      <c r="D8" s="94">
        <v>0</v>
      </c>
      <c r="E8" s="314">
        <v>0</v>
      </c>
      <c r="F8" s="366">
        <v>0</v>
      </c>
      <c r="G8" s="246"/>
    </row>
    <row r="9" spans="1:7" ht="15.75">
      <c r="A9" s="91" t="s">
        <v>282</v>
      </c>
      <c r="B9" s="92" t="s">
        <v>289</v>
      </c>
      <c r="C9" s="93">
        <v>0</v>
      </c>
      <c r="D9" s="327">
        <v>0</v>
      </c>
      <c r="E9" s="152">
        <v>1</v>
      </c>
      <c r="F9" s="366">
        <v>3.246753246753247E-3</v>
      </c>
      <c r="G9" s="246"/>
    </row>
    <row r="10" spans="1:7" ht="15.75">
      <c r="A10" s="91" t="s">
        <v>282</v>
      </c>
      <c r="B10" s="92" t="s">
        <v>290</v>
      </c>
      <c r="C10" s="93">
        <v>0</v>
      </c>
      <c r="D10" s="94">
        <v>0</v>
      </c>
      <c r="E10" s="314">
        <v>200</v>
      </c>
      <c r="F10" s="366">
        <v>0.64935064935064934</v>
      </c>
      <c r="G10" s="246"/>
    </row>
    <row r="11" spans="1:7" ht="15.75">
      <c r="A11" s="91" t="s">
        <v>282</v>
      </c>
      <c r="B11" s="92" t="s">
        <v>291</v>
      </c>
      <c r="C11" s="93">
        <v>0</v>
      </c>
      <c r="D11" s="94">
        <v>0</v>
      </c>
      <c r="E11" s="314">
        <v>0</v>
      </c>
      <c r="F11" s="366">
        <v>0</v>
      </c>
      <c r="G11" s="246"/>
    </row>
    <row r="12" spans="1:7" ht="15.75">
      <c r="A12" s="91" t="s">
        <v>282</v>
      </c>
      <c r="B12" s="92" t="s">
        <v>294</v>
      </c>
      <c r="C12" s="93">
        <v>0</v>
      </c>
      <c r="D12" s="94">
        <v>0</v>
      </c>
      <c r="E12" s="314">
        <v>0</v>
      </c>
      <c r="F12" s="366">
        <v>0</v>
      </c>
      <c r="G12" s="246"/>
    </row>
    <row r="13" spans="1:7" ht="15.75">
      <c r="A13" s="91" t="s">
        <v>282</v>
      </c>
      <c r="B13" s="92" t="s">
        <v>295</v>
      </c>
      <c r="C13" s="93">
        <v>8</v>
      </c>
      <c r="D13" s="94">
        <v>0.126984126984127</v>
      </c>
      <c r="E13" s="314">
        <v>0</v>
      </c>
      <c r="F13" s="366">
        <v>0</v>
      </c>
      <c r="G13" s="246"/>
    </row>
    <row r="14" spans="1:7" ht="19.5" customHeight="1">
      <c r="A14" s="99" t="s">
        <v>296</v>
      </c>
      <c r="B14" s="156" t="s">
        <v>297</v>
      </c>
      <c r="C14" s="100">
        <v>23</v>
      </c>
      <c r="D14" s="88">
        <v>0.36507936507936511</v>
      </c>
      <c r="E14" s="313">
        <v>0</v>
      </c>
      <c r="F14" s="367">
        <v>0</v>
      </c>
      <c r="G14" s="246"/>
    </row>
    <row r="15" spans="1:7" ht="15.75">
      <c r="A15" s="91" t="s">
        <v>296</v>
      </c>
      <c r="B15" s="92" t="s">
        <v>298</v>
      </c>
      <c r="C15" s="93">
        <v>23</v>
      </c>
      <c r="D15" s="94">
        <v>0.36507936507936511</v>
      </c>
      <c r="E15" s="314">
        <v>0</v>
      </c>
      <c r="F15" s="366">
        <v>0</v>
      </c>
      <c r="G15" s="246"/>
    </row>
    <row r="16" spans="1:7" ht="15.75">
      <c r="A16" s="91" t="s">
        <v>296</v>
      </c>
      <c r="B16" s="92" t="s">
        <v>299</v>
      </c>
      <c r="C16" s="93">
        <v>0</v>
      </c>
      <c r="D16" s="94">
        <v>0</v>
      </c>
      <c r="E16" s="314">
        <v>0</v>
      </c>
      <c r="F16" s="366">
        <v>0</v>
      </c>
      <c r="G16" s="246"/>
    </row>
    <row r="17" spans="1:7" ht="15.75">
      <c r="A17" s="91" t="s">
        <v>296</v>
      </c>
      <c r="B17" s="92" t="s">
        <v>300</v>
      </c>
      <c r="C17" s="93">
        <v>0</v>
      </c>
      <c r="D17" s="94">
        <v>0</v>
      </c>
      <c r="E17" s="314">
        <v>0</v>
      </c>
      <c r="F17" s="366">
        <v>0</v>
      </c>
      <c r="G17" s="246"/>
    </row>
    <row r="18" spans="1:7" ht="15.75">
      <c r="A18" s="91" t="s">
        <v>296</v>
      </c>
      <c r="B18" s="92" t="s">
        <v>301</v>
      </c>
      <c r="C18" s="93">
        <v>0</v>
      </c>
      <c r="D18" s="94">
        <v>0</v>
      </c>
      <c r="E18" s="314">
        <v>0</v>
      </c>
      <c r="F18" s="366">
        <v>0</v>
      </c>
      <c r="G18" s="246"/>
    </row>
    <row r="19" spans="1:7" ht="15.75">
      <c r="A19" s="91" t="s">
        <v>296</v>
      </c>
      <c r="B19" s="92" t="s">
        <v>302</v>
      </c>
      <c r="C19" s="93">
        <v>0</v>
      </c>
      <c r="D19" s="94">
        <v>0</v>
      </c>
      <c r="E19" s="314">
        <v>0</v>
      </c>
      <c r="F19" s="366">
        <v>0</v>
      </c>
      <c r="G19" s="246"/>
    </row>
    <row r="20" spans="1:7" ht="15.75">
      <c r="A20" s="91" t="s">
        <v>296</v>
      </c>
      <c r="B20" s="92" t="s">
        <v>303</v>
      </c>
      <c r="C20" s="93">
        <v>0</v>
      </c>
      <c r="D20" s="94">
        <v>0</v>
      </c>
      <c r="E20" s="314">
        <v>0</v>
      </c>
      <c r="F20" s="366">
        <v>0</v>
      </c>
      <c r="G20" s="246"/>
    </row>
    <row r="21" spans="1:7" ht="15.75">
      <c r="A21" s="91" t="s">
        <v>296</v>
      </c>
      <c r="B21" s="92" t="s">
        <v>326</v>
      </c>
      <c r="C21" s="93">
        <v>0</v>
      </c>
      <c r="D21" s="94">
        <v>0</v>
      </c>
      <c r="E21" s="314">
        <v>0</v>
      </c>
      <c r="F21" s="366">
        <v>0</v>
      </c>
      <c r="G21" s="246"/>
    </row>
    <row r="22" spans="1:7" ht="19.5" customHeight="1">
      <c r="A22" s="99" t="s">
        <v>304</v>
      </c>
      <c r="B22" s="156" t="s">
        <v>305</v>
      </c>
      <c r="C22" s="100">
        <v>0</v>
      </c>
      <c r="D22" s="88">
        <v>0</v>
      </c>
      <c r="E22" s="313">
        <v>0</v>
      </c>
      <c r="F22" s="367">
        <v>0</v>
      </c>
      <c r="G22" s="246"/>
    </row>
    <row r="23" spans="1:7" ht="15.75">
      <c r="A23" s="91" t="s">
        <v>304</v>
      </c>
      <c r="B23" s="92" t="s">
        <v>304</v>
      </c>
      <c r="C23" s="93">
        <v>0</v>
      </c>
      <c r="D23" s="94">
        <v>0</v>
      </c>
      <c r="E23" s="314">
        <v>0</v>
      </c>
      <c r="F23" s="366">
        <v>0</v>
      </c>
      <c r="G23" s="246"/>
    </row>
    <row r="24" spans="1:7" ht="15.75">
      <c r="A24" s="91" t="s">
        <v>304</v>
      </c>
      <c r="B24" s="92" t="s">
        <v>306</v>
      </c>
      <c r="C24" s="93">
        <v>0</v>
      </c>
      <c r="D24" s="94">
        <v>0</v>
      </c>
      <c r="E24" s="314">
        <v>0</v>
      </c>
      <c r="F24" s="366">
        <v>0</v>
      </c>
      <c r="G24" s="246"/>
    </row>
    <row r="25" spans="1:7" ht="15.75">
      <c r="A25" s="91" t="s">
        <v>304</v>
      </c>
      <c r="B25" s="92" t="s">
        <v>307</v>
      </c>
      <c r="C25" s="93">
        <v>0</v>
      </c>
      <c r="D25" s="94">
        <v>0</v>
      </c>
      <c r="E25" s="314">
        <v>0</v>
      </c>
      <c r="F25" s="366">
        <v>0</v>
      </c>
      <c r="G25" s="246"/>
    </row>
    <row r="26" spans="1:7" ht="19.5" customHeight="1">
      <c r="A26" s="99" t="s">
        <v>308</v>
      </c>
      <c r="B26" s="156" t="s">
        <v>309</v>
      </c>
      <c r="C26" s="100">
        <v>1</v>
      </c>
      <c r="D26" s="88">
        <v>1.5873015873015869E-2</v>
      </c>
      <c r="E26" s="313">
        <v>0</v>
      </c>
      <c r="F26" s="367">
        <v>0</v>
      </c>
      <c r="G26" s="246"/>
    </row>
    <row r="27" spans="1:7" ht="15.75">
      <c r="A27" s="91" t="s">
        <v>308</v>
      </c>
      <c r="B27" s="92" t="s">
        <v>310</v>
      </c>
      <c r="C27" s="93">
        <v>0</v>
      </c>
      <c r="D27" s="94">
        <v>0</v>
      </c>
      <c r="E27" s="314">
        <v>0</v>
      </c>
      <c r="F27" s="366">
        <v>0</v>
      </c>
      <c r="G27" s="246"/>
    </row>
    <row r="28" spans="1:7" ht="15.75">
      <c r="A28" s="91" t="s">
        <v>308</v>
      </c>
      <c r="B28" s="92" t="s">
        <v>311</v>
      </c>
      <c r="C28" s="93">
        <v>0</v>
      </c>
      <c r="D28" s="94">
        <v>0</v>
      </c>
      <c r="E28" s="314">
        <v>0</v>
      </c>
      <c r="F28" s="366">
        <v>0</v>
      </c>
      <c r="G28" s="246"/>
    </row>
    <row r="29" spans="1:7" ht="15.75">
      <c r="A29" s="91" t="s">
        <v>308</v>
      </c>
      <c r="B29" s="92" t="s">
        <v>312</v>
      </c>
      <c r="C29" s="93">
        <v>1</v>
      </c>
      <c r="D29" s="94">
        <v>1.5873015873015869E-2</v>
      </c>
      <c r="E29" s="314">
        <v>0</v>
      </c>
      <c r="F29" s="366">
        <v>0</v>
      </c>
      <c r="G29" s="246"/>
    </row>
    <row r="30" spans="1:7" ht="15.75">
      <c r="A30" s="91" t="s">
        <v>308</v>
      </c>
      <c r="B30" s="92" t="s">
        <v>313</v>
      </c>
      <c r="C30" s="93">
        <v>0</v>
      </c>
      <c r="D30" s="94">
        <v>0</v>
      </c>
      <c r="E30" s="314">
        <v>0</v>
      </c>
      <c r="F30" s="366">
        <v>0</v>
      </c>
      <c r="G30" s="246"/>
    </row>
    <row r="31" spans="1:7" ht="19.5" customHeight="1">
      <c r="A31" s="99" t="s">
        <v>314</v>
      </c>
      <c r="B31" s="179" t="s">
        <v>315</v>
      </c>
      <c r="C31" s="100">
        <v>20</v>
      </c>
      <c r="D31" s="88">
        <v>0.31746031746031739</v>
      </c>
      <c r="E31" s="313">
        <v>29</v>
      </c>
      <c r="F31" s="367">
        <v>9.4155844155844159E-2</v>
      </c>
      <c r="G31" s="246"/>
    </row>
    <row r="32" spans="1:7" ht="15.75">
      <c r="A32" s="103" t="s">
        <v>314</v>
      </c>
      <c r="B32" s="104" t="s">
        <v>316</v>
      </c>
      <c r="C32" s="93">
        <v>18</v>
      </c>
      <c r="D32" s="94">
        <v>0.2857142857142857</v>
      </c>
      <c r="E32" s="314">
        <v>28</v>
      </c>
      <c r="F32" s="366">
        <v>9.0909090909090912E-2</v>
      </c>
      <c r="G32" s="246"/>
    </row>
    <row r="33" spans="1:7" ht="15.75">
      <c r="A33" s="103" t="s">
        <v>314</v>
      </c>
      <c r="B33" s="104" t="s">
        <v>317</v>
      </c>
      <c r="C33" s="93">
        <v>2</v>
      </c>
      <c r="D33" s="94">
        <v>3.1746031746031737E-2</v>
      </c>
      <c r="E33" s="314">
        <v>1</v>
      </c>
      <c r="F33" s="366">
        <v>3.246753246753247E-3</v>
      </c>
      <c r="G33" s="246"/>
    </row>
    <row r="34" spans="1:7" ht="19.5" customHeight="1">
      <c r="A34" s="99" t="s">
        <v>318</v>
      </c>
      <c r="B34" s="179" t="s">
        <v>319</v>
      </c>
      <c r="C34" s="180">
        <v>0</v>
      </c>
      <c r="D34" s="105">
        <v>0</v>
      </c>
      <c r="E34" s="315">
        <v>0</v>
      </c>
      <c r="F34" s="368">
        <v>0</v>
      </c>
      <c r="G34" s="324" t="s">
        <v>327</v>
      </c>
    </row>
    <row r="35" spans="1:7" ht="19.5" customHeight="1">
      <c r="A35" s="108" t="s">
        <v>321</v>
      </c>
      <c r="B35" s="109" t="s">
        <v>322</v>
      </c>
      <c r="C35" s="110">
        <v>63</v>
      </c>
      <c r="D35" s="105">
        <v>1</v>
      </c>
      <c r="E35" s="315">
        <v>308</v>
      </c>
      <c r="F35" s="368">
        <v>1</v>
      </c>
      <c r="G35" s="312"/>
    </row>
    <row r="36" spans="1:7" ht="21.4" customHeight="1"/>
    <row r="37" spans="1:7" ht="15.75">
      <c r="A37" s="72" t="s">
        <v>22</v>
      </c>
      <c r="B37" s="73">
        <v>44791</v>
      </c>
    </row>
    <row r="38" spans="1:7" ht="15.75">
      <c r="A38" s="72" t="s">
        <v>323</v>
      </c>
      <c r="B38" s="73">
        <v>44826</v>
      </c>
    </row>
    <row r="39" spans="1:7">
      <c r="D39" s="283"/>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H32"/>
  <sheetViews>
    <sheetView showGridLines="0" zoomScaleNormal="100" workbookViewId="0"/>
  </sheetViews>
  <sheetFormatPr defaultColWidth="9" defaultRowHeight="14.25"/>
  <cols>
    <col min="1" max="1" width="25" customWidth="1"/>
    <col min="2" max="2" width="19.73046875" bestFit="1" customWidth="1"/>
    <col min="3" max="3" width="17.265625" customWidth="1"/>
    <col min="4" max="4" width="26.265625" customWidth="1"/>
    <col min="5" max="5" width="23.59765625" customWidth="1"/>
    <col min="6" max="6" width="24" bestFit="1" customWidth="1"/>
    <col min="7" max="10" width="14.73046875" customWidth="1"/>
  </cols>
  <sheetData>
    <row r="1" spans="1:8" s="39" customFormat="1" ht="33.75" customHeight="1">
      <c r="A1" s="48" t="s">
        <v>333</v>
      </c>
    </row>
    <row r="2" spans="1:8" ht="60.75" customHeight="1">
      <c r="A2" s="112" t="s">
        <v>334</v>
      </c>
      <c r="B2" s="113" t="s">
        <v>335</v>
      </c>
      <c r="C2" s="114" t="s">
        <v>336</v>
      </c>
      <c r="D2" s="115" t="s">
        <v>337</v>
      </c>
      <c r="E2" s="237" t="s">
        <v>338</v>
      </c>
      <c r="F2" s="236" t="s">
        <v>18</v>
      </c>
    </row>
    <row r="3" spans="1:8" ht="16.5" customHeight="1">
      <c r="A3" s="117" t="s">
        <v>339</v>
      </c>
      <c r="B3" s="118">
        <v>20</v>
      </c>
      <c r="C3" s="369">
        <v>0</v>
      </c>
      <c r="D3" s="116">
        <v>20</v>
      </c>
      <c r="E3" s="13">
        <v>0</v>
      </c>
      <c r="F3" s="187"/>
      <c r="G3" s="31"/>
      <c r="H3" s="31"/>
    </row>
    <row r="4" spans="1:8" ht="16.5" customHeight="1">
      <c r="A4" s="117" t="s">
        <v>340</v>
      </c>
      <c r="B4" s="118">
        <v>74</v>
      </c>
      <c r="C4" s="369">
        <v>0</v>
      </c>
      <c r="D4" s="116">
        <v>74</v>
      </c>
      <c r="E4" s="13">
        <v>0</v>
      </c>
      <c r="F4" s="187"/>
      <c r="G4" s="31"/>
      <c r="H4" s="31"/>
    </row>
    <row r="5" spans="1:8" ht="16.5" customHeight="1">
      <c r="A5" s="117" t="s">
        <v>341</v>
      </c>
      <c r="B5" s="118">
        <v>129</v>
      </c>
      <c r="C5" s="369">
        <v>0</v>
      </c>
      <c r="D5" s="116">
        <v>129</v>
      </c>
      <c r="E5" s="13">
        <v>0</v>
      </c>
      <c r="F5" s="187"/>
      <c r="G5" s="31"/>
      <c r="H5" s="31"/>
    </row>
    <row r="6" spans="1:8" ht="16.5" customHeight="1">
      <c r="A6" s="117" t="s">
        <v>342</v>
      </c>
      <c r="B6" s="118">
        <v>153</v>
      </c>
      <c r="C6" s="369">
        <v>22</v>
      </c>
      <c r="D6" s="116">
        <v>175</v>
      </c>
      <c r="E6" s="13">
        <v>0</v>
      </c>
      <c r="F6" s="187"/>
      <c r="G6" s="31"/>
      <c r="H6" s="31"/>
    </row>
    <row r="7" spans="1:8" ht="16.5" customHeight="1">
      <c r="A7" s="117" t="s">
        <v>343</v>
      </c>
      <c r="B7" s="118">
        <v>372</v>
      </c>
      <c r="C7" s="369">
        <v>6</v>
      </c>
      <c r="D7" s="116">
        <v>378</v>
      </c>
      <c r="E7" s="13">
        <v>0</v>
      </c>
      <c r="F7" s="187"/>
      <c r="G7" s="31"/>
      <c r="H7" s="31"/>
    </row>
    <row r="8" spans="1:8" ht="16.5" customHeight="1">
      <c r="A8" s="117" t="s">
        <v>344</v>
      </c>
      <c r="B8" s="118">
        <v>664</v>
      </c>
      <c r="C8" s="369">
        <v>17</v>
      </c>
      <c r="D8" s="116">
        <v>681</v>
      </c>
      <c r="E8" s="13">
        <v>0</v>
      </c>
      <c r="F8" s="187"/>
      <c r="G8" s="31"/>
      <c r="H8" s="31"/>
    </row>
    <row r="9" spans="1:8" ht="16.5" customHeight="1">
      <c r="A9" s="117" t="s">
        <v>345</v>
      </c>
      <c r="B9" s="118">
        <v>646</v>
      </c>
      <c r="C9" s="369">
        <v>27</v>
      </c>
      <c r="D9" s="116">
        <v>673</v>
      </c>
      <c r="E9" s="13">
        <v>0</v>
      </c>
      <c r="F9" s="187"/>
      <c r="G9" s="31"/>
      <c r="H9" s="31"/>
    </row>
    <row r="10" spans="1:8" ht="16.5" customHeight="1">
      <c r="A10" s="117" t="s">
        <v>346</v>
      </c>
      <c r="B10" s="118">
        <v>458</v>
      </c>
      <c r="C10" s="369">
        <v>102</v>
      </c>
      <c r="D10" s="116">
        <v>560</v>
      </c>
      <c r="E10" s="13">
        <v>0</v>
      </c>
      <c r="F10" s="187"/>
      <c r="G10" s="31"/>
      <c r="H10" s="31"/>
    </row>
    <row r="11" spans="1:8" ht="16.5" customHeight="1">
      <c r="A11" s="117" t="s">
        <v>347</v>
      </c>
      <c r="B11" s="118">
        <v>708</v>
      </c>
      <c r="C11" s="369">
        <v>383</v>
      </c>
      <c r="D11" s="116">
        <v>1091</v>
      </c>
      <c r="E11" s="13">
        <v>0</v>
      </c>
      <c r="F11" s="187"/>
      <c r="G11" s="31"/>
      <c r="H11" s="31"/>
    </row>
    <row r="12" spans="1:8" ht="16.5" customHeight="1">
      <c r="A12" s="117" t="s">
        <v>348</v>
      </c>
      <c r="B12" s="118">
        <v>802</v>
      </c>
      <c r="C12" s="369">
        <v>668</v>
      </c>
      <c r="D12" s="116">
        <v>1470</v>
      </c>
      <c r="E12" s="13">
        <v>0</v>
      </c>
      <c r="F12" s="187"/>
      <c r="G12" s="31"/>
      <c r="H12" s="31"/>
    </row>
    <row r="13" spans="1:8" ht="15.75">
      <c r="A13" s="119" t="s">
        <v>349</v>
      </c>
      <c r="B13" s="190">
        <v>1278</v>
      </c>
      <c r="C13" s="370">
        <v>945</v>
      </c>
      <c r="D13" s="202">
        <v>2223</v>
      </c>
      <c r="E13" s="13">
        <v>40</v>
      </c>
      <c r="F13" s="187" t="s">
        <v>350</v>
      </c>
    </row>
    <row r="14" spans="1:8" ht="15.75">
      <c r="A14" s="205" t="s">
        <v>351</v>
      </c>
      <c r="B14" s="118">
        <v>491</v>
      </c>
      <c r="C14" s="369">
        <v>1451</v>
      </c>
      <c r="D14" s="116">
        <v>1942</v>
      </c>
      <c r="E14" s="13">
        <v>159</v>
      </c>
      <c r="F14" s="187"/>
    </row>
    <row r="15" spans="1:8" ht="15.75">
      <c r="A15" s="205" t="s">
        <v>352</v>
      </c>
      <c r="B15" s="118">
        <v>117</v>
      </c>
      <c r="C15" s="369">
        <v>1694</v>
      </c>
      <c r="D15" s="116">
        <v>1811</v>
      </c>
      <c r="E15" s="13">
        <v>303</v>
      </c>
      <c r="F15" s="187"/>
    </row>
    <row r="16" spans="1:8" ht="15.75">
      <c r="A16" s="117" t="s">
        <v>353</v>
      </c>
      <c r="B16" s="118">
        <v>153</v>
      </c>
      <c r="C16" s="369">
        <v>586</v>
      </c>
      <c r="D16" s="116">
        <v>739</v>
      </c>
      <c r="E16" s="13">
        <v>670</v>
      </c>
      <c r="F16" s="187"/>
      <c r="G16" t="s">
        <v>354</v>
      </c>
    </row>
    <row r="17" spans="1:8" ht="15.75">
      <c r="A17" s="117" t="s">
        <v>355</v>
      </c>
      <c r="B17" s="118">
        <v>123</v>
      </c>
      <c r="C17" s="369">
        <v>568</v>
      </c>
      <c r="D17" s="116">
        <v>691</v>
      </c>
      <c r="E17" s="13">
        <v>671</v>
      </c>
      <c r="F17" s="187"/>
    </row>
    <row r="18" spans="1:8" ht="15.75">
      <c r="A18" s="117" t="s">
        <v>356</v>
      </c>
      <c r="B18" s="118">
        <v>45</v>
      </c>
      <c r="C18" s="369">
        <v>865</v>
      </c>
      <c r="D18" s="116">
        <v>910</v>
      </c>
      <c r="E18" s="116">
        <v>1100</v>
      </c>
      <c r="F18" s="187"/>
    </row>
    <row r="19" spans="1:8" ht="15.75">
      <c r="A19" s="117" t="s">
        <v>357</v>
      </c>
      <c r="B19" s="118">
        <v>15</v>
      </c>
      <c r="C19" s="369">
        <v>1007</v>
      </c>
      <c r="D19" s="116">
        <v>1022</v>
      </c>
      <c r="E19" s="116">
        <v>1287</v>
      </c>
      <c r="F19" s="187"/>
    </row>
    <row r="20" spans="1:8" ht="15.75">
      <c r="A20" s="117" t="s">
        <v>358</v>
      </c>
      <c r="B20" s="118">
        <v>6</v>
      </c>
      <c r="C20" s="369">
        <v>1437</v>
      </c>
      <c r="D20" s="116">
        <v>1443</v>
      </c>
      <c r="E20" s="116">
        <v>2202</v>
      </c>
      <c r="F20" s="187"/>
    </row>
    <row r="21" spans="1:8" ht="15.75">
      <c r="A21" s="117" t="s">
        <v>359</v>
      </c>
      <c r="B21" s="118">
        <v>1</v>
      </c>
      <c r="C21" s="369">
        <v>1006</v>
      </c>
      <c r="D21" s="116">
        <v>1007</v>
      </c>
      <c r="E21" s="116">
        <v>2052</v>
      </c>
      <c r="F21" s="187"/>
    </row>
    <row r="22" spans="1:8" ht="15.75" customHeight="1">
      <c r="A22" s="117" t="s">
        <v>360</v>
      </c>
      <c r="B22" s="118">
        <v>0</v>
      </c>
      <c r="C22" s="369">
        <v>956</v>
      </c>
      <c r="D22" s="116">
        <v>956</v>
      </c>
      <c r="E22" s="116">
        <v>2218</v>
      </c>
      <c r="F22" s="187"/>
    </row>
    <row r="23" spans="1:8" ht="15.75" customHeight="1">
      <c r="A23" s="117" t="s">
        <v>361</v>
      </c>
      <c r="B23" s="118">
        <v>2</v>
      </c>
      <c r="C23" s="369">
        <v>678</v>
      </c>
      <c r="D23" s="116">
        <v>680</v>
      </c>
      <c r="E23" s="116">
        <v>1891</v>
      </c>
      <c r="F23" s="187" t="s">
        <v>362</v>
      </c>
    </row>
    <row r="24" spans="1:8" ht="15.75" customHeight="1">
      <c r="A24" s="117" t="s">
        <v>363</v>
      </c>
      <c r="B24" s="118">
        <v>4</v>
      </c>
      <c r="C24" s="377">
        <v>69</v>
      </c>
      <c r="D24" s="116">
        <v>73</v>
      </c>
      <c r="E24" s="116">
        <v>109</v>
      </c>
      <c r="F24" s="187"/>
    </row>
    <row r="25" spans="1:8" ht="16.5" customHeight="1" thickBot="1">
      <c r="A25" s="117" t="s">
        <v>364</v>
      </c>
      <c r="B25" s="120">
        <v>144</v>
      </c>
      <c r="C25" s="371">
        <v>374</v>
      </c>
      <c r="D25" s="116">
        <v>518</v>
      </c>
      <c r="E25" s="238">
        <v>49</v>
      </c>
      <c r="F25" s="187" t="s">
        <v>365</v>
      </c>
      <c r="G25" s="31"/>
      <c r="H25" s="31"/>
    </row>
    <row r="26" spans="1:8" ht="16.5" customHeight="1" thickTop="1">
      <c r="A26" s="183" t="s">
        <v>321</v>
      </c>
      <c r="B26" s="184">
        <v>6405</v>
      </c>
      <c r="C26" s="185">
        <v>12861</v>
      </c>
      <c r="D26" s="186">
        <v>19266</v>
      </c>
      <c r="E26" s="185">
        <v>12751</v>
      </c>
      <c r="F26" s="284"/>
      <c r="G26" s="31"/>
    </row>
    <row r="27" spans="1:8" ht="30" customHeight="1">
      <c r="B27" s="285"/>
    </row>
    <row r="28" spans="1:8" ht="15.75">
      <c r="A28" s="72" t="s">
        <v>22</v>
      </c>
      <c r="B28" s="73">
        <v>44791</v>
      </c>
    </row>
    <row r="29" spans="1:8" ht="15.75">
      <c r="A29" s="72" t="s">
        <v>323</v>
      </c>
      <c r="B29" s="73">
        <v>44826</v>
      </c>
    </row>
    <row r="32" spans="1:8">
      <c r="C32" s="3"/>
      <c r="D32" s="3"/>
      <c r="E32" s="3"/>
      <c r="F32"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C29"/>
  <sheetViews>
    <sheetView showGridLines="0" workbookViewId="0"/>
  </sheetViews>
  <sheetFormatPr defaultRowHeight="14.25"/>
  <cols>
    <col min="1" max="1" width="19.86328125" customWidth="1"/>
    <col min="2" max="2" width="30.73046875" customWidth="1"/>
    <col min="3" max="3" width="30.59765625" customWidth="1"/>
  </cols>
  <sheetData>
    <row r="1" spans="1:3" ht="31.5" customHeight="1">
      <c r="A1" s="48" t="s">
        <v>366</v>
      </c>
    </row>
    <row r="2" spans="1:3" ht="62.25" customHeight="1">
      <c r="A2" s="242" t="s">
        <v>367</v>
      </c>
      <c r="B2" s="243" t="s">
        <v>368</v>
      </c>
      <c r="C2" s="243" t="s">
        <v>369</v>
      </c>
    </row>
    <row r="3" spans="1:3" ht="15.75">
      <c r="A3" s="239" t="s">
        <v>339</v>
      </c>
      <c r="B3" s="330">
        <v>20</v>
      </c>
      <c r="C3" s="382">
        <v>0</v>
      </c>
    </row>
    <row r="4" spans="1:3" ht="15.75">
      <c r="A4" s="239" t="s">
        <v>340</v>
      </c>
      <c r="B4" s="330">
        <v>74</v>
      </c>
      <c r="C4" s="192">
        <v>0</v>
      </c>
    </row>
    <row r="5" spans="1:3" ht="15.75">
      <c r="A5" s="239" t="s">
        <v>341</v>
      </c>
      <c r="B5" s="330">
        <v>126</v>
      </c>
      <c r="C5" s="192">
        <v>0</v>
      </c>
    </row>
    <row r="6" spans="1:3" ht="15.75">
      <c r="A6" s="239" t="s">
        <v>342</v>
      </c>
      <c r="B6" s="330">
        <v>167</v>
      </c>
      <c r="C6" s="192">
        <v>0</v>
      </c>
    </row>
    <row r="7" spans="1:3" ht="15.75">
      <c r="A7" s="239" t="s">
        <v>343</v>
      </c>
      <c r="B7" s="330">
        <v>364</v>
      </c>
      <c r="C7" s="192">
        <v>0</v>
      </c>
    </row>
    <row r="8" spans="1:3" ht="15.75">
      <c r="A8" s="239" t="s">
        <v>344</v>
      </c>
      <c r="B8" s="330">
        <v>627</v>
      </c>
      <c r="C8" s="192">
        <v>0</v>
      </c>
    </row>
    <row r="9" spans="1:3" ht="15.75">
      <c r="A9" s="239" t="s">
        <v>345</v>
      </c>
      <c r="B9" s="330">
        <v>607</v>
      </c>
      <c r="C9" s="192">
        <v>0</v>
      </c>
    </row>
    <row r="10" spans="1:3" ht="15.75">
      <c r="A10" s="239" t="s">
        <v>346</v>
      </c>
      <c r="B10" s="330">
        <v>460</v>
      </c>
      <c r="C10" s="192">
        <v>0</v>
      </c>
    </row>
    <row r="11" spans="1:3" ht="15.75">
      <c r="A11" s="239" t="s">
        <v>347</v>
      </c>
      <c r="B11" s="330">
        <v>902</v>
      </c>
      <c r="C11" s="192">
        <v>0</v>
      </c>
    </row>
    <row r="12" spans="1:3" ht="15.75">
      <c r="A12" s="240" t="s">
        <v>348</v>
      </c>
      <c r="B12" s="244">
        <v>1068</v>
      </c>
      <c r="C12" s="192">
        <v>0</v>
      </c>
    </row>
    <row r="13" spans="1:3" ht="15.75">
      <c r="A13" s="240" t="s">
        <v>349</v>
      </c>
      <c r="B13" s="244">
        <v>1686</v>
      </c>
      <c r="C13" s="192">
        <v>36</v>
      </c>
    </row>
    <row r="14" spans="1:3" ht="15.75">
      <c r="A14" s="240" t="s">
        <v>351</v>
      </c>
      <c r="B14" s="244">
        <v>1392</v>
      </c>
      <c r="C14" s="192">
        <v>139</v>
      </c>
    </row>
    <row r="15" spans="1:3" ht="15.75">
      <c r="A15" s="240" t="s">
        <v>352</v>
      </c>
      <c r="B15" s="244">
        <v>1475</v>
      </c>
      <c r="C15" s="192">
        <v>264</v>
      </c>
    </row>
    <row r="16" spans="1:3" ht="15.75">
      <c r="A16" s="240" t="s">
        <v>353</v>
      </c>
      <c r="B16" s="244">
        <v>541</v>
      </c>
      <c r="C16" s="192">
        <v>528</v>
      </c>
    </row>
    <row r="17" spans="1:3" ht="15.75">
      <c r="A17" s="240" t="s">
        <v>355</v>
      </c>
      <c r="B17" s="244">
        <v>501</v>
      </c>
      <c r="C17" s="192">
        <v>538</v>
      </c>
    </row>
    <row r="18" spans="1:3" ht="15.75">
      <c r="A18" s="240" t="s">
        <v>356</v>
      </c>
      <c r="B18" s="244">
        <v>642</v>
      </c>
      <c r="C18" s="192">
        <v>944</v>
      </c>
    </row>
    <row r="19" spans="1:3" ht="15.75">
      <c r="A19" s="240" t="s">
        <v>357</v>
      </c>
      <c r="B19" s="244">
        <v>801</v>
      </c>
      <c r="C19" s="244">
        <v>1065</v>
      </c>
    </row>
    <row r="20" spans="1:3" ht="15.75">
      <c r="A20" s="240" t="s">
        <v>358</v>
      </c>
      <c r="B20" s="244">
        <v>1088</v>
      </c>
      <c r="C20" s="244">
        <v>1692</v>
      </c>
    </row>
    <row r="21" spans="1:3" ht="15.75">
      <c r="A21" s="240" t="s">
        <v>359</v>
      </c>
      <c r="B21" s="244">
        <v>740</v>
      </c>
      <c r="C21" s="347">
        <v>1560</v>
      </c>
    </row>
    <row r="22" spans="1:3" ht="15.75">
      <c r="A22" s="240" t="s">
        <v>360</v>
      </c>
      <c r="B22" s="244">
        <v>576</v>
      </c>
      <c r="C22" s="347">
        <v>1653</v>
      </c>
    </row>
    <row r="23" spans="1:3" ht="15.75">
      <c r="A23" s="240" t="s">
        <v>361</v>
      </c>
      <c r="B23" s="244">
        <v>461</v>
      </c>
      <c r="C23" s="347">
        <v>1365</v>
      </c>
    </row>
    <row r="24" spans="1:3" ht="15.75">
      <c r="A24" s="240" t="s">
        <v>363</v>
      </c>
      <c r="B24" s="244">
        <v>48</v>
      </c>
      <c r="C24" s="347">
        <v>86</v>
      </c>
    </row>
    <row r="25" spans="1:3" ht="16.149999999999999" thickBot="1">
      <c r="A25" s="241" t="s">
        <v>364</v>
      </c>
      <c r="B25" s="331">
        <v>432</v>
      </c>
      <c r="C25" s="332">
        <v>41</v>
      </c>
    </row>
    <row r="26" spans="1:3" ht="15.75" thickTop="1">
      <c r="A26" s="245" t="s">
        <v>321</v>
      </c>
      <c r="B26" s="282">
        <v>14798</v>
      </c>
      <c r="C26" s="282">
        <v>9911</v>
      </c>
    </row>
    <row r="27" spans="1:3" ht="24" customHeight="1"/>
    <row r="28" spans="1:3" ht="15.75">
      <c r="A28" s="72" t="s">
        <v>22</v>
      </c>
      <c r="B28" s="73">
        <v>44791</v>
      </c>
    </row>
    <row r="29" spans="1:3" ht="15.75">
      <c r="A29" s="72" t="s">
        <v>323</v>
      </c>
      <c r="B29" s="73">
        <v>44826</v>
      </c>
    </row>
  </sheetData>
  <phoneticPr fontId="31"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N18"/>
  <sheetViews>
    <sheetView showGridLines="0" zoomScaleNormal="100" workbookViewId="0"/>
  </sheetViews>
  <sheetFormatPr defaultColWidth="9" defaultRowHeight="14.25"/>
  <cols>
    <col min="1" max="1" width="20.86328125" customWidth="1"/>
    <col min="2" max="2" width="23.86328125" customWidth="1"/>
    <col min="3" max="3" width="27.73046875" customWidth="1"/>
    <col min="4" max="4" width="28.265625" customWidth="1"/>
    <col min="5" max="6" width="27" customWidth="1"/>
    <col min="7" max="7" width="26.265625" customWidth="1"/>
    <col min="8" max="8" width="27.73046875" customWidth="1"/>
    <col min="9" max="9" width="27.73046875" style="290" customWidth="1"/>
    <col min="10" max="10" width="27.73046875" customWidth="1"/>
    <col min="11" max="12" width="30" customWidth="1"/>
    <col min="13" max="13" width="33" customWidth="1"/>
    <col min="14" max="14" width="31.73046875" style="30" customWidth="1"/>
  </cols>
  <sheetData>
    <row r="1" spans="1:14" s="39" customFormat="1" ht="33.75" customHeight="1">
      <c r="A1" s="48" t="s">
        <v>370</v>
      </c>
      <c r="I1" s="288"/>
      <c r="N1" s="320"/>
    </row>
    <row r="2" spans="1:14" s="33" customFormat="1" ht="63">
      <c r="A2" s="121" t="s">
        <v>371</v>
      </c>
      <c r="B2" s="122" t="s">
        <v>372</v>
      </c>
      <c r="C2" s="123" t="s">
        <v>373</v>
      </c>
      <c r="D2" s="123" t="s">
        <v>374</v>
      </c>
      <c r="E2" s="123" t="s">
        <v>375</v>
      </c>
      <c r="F2" s="123" t="s">
        <v>376</v>
      </c>
      <c r="G2" s="124" t="s">
        <v>377</v>
      </c>
      <c r="H2" s="124" t="s">
        <v>378</v>
      </c>
      <c r="I2" s="289" t="s">
        <v>379</v>
      </c>
      <c r="J2" s="124" t="s">
        <v>380</v>
      </c>
      <c r="K2" s="123" t="s">
        <v>381</v>
      </c>
      <c r="L2" s="125" t="s">
        <v>382</v>
      </c>
      <c r="M2" s="124" t="s">
        <v>383</v>
      </c>
      <c r="N2" s="124" t="s">
        <v>384</v>
      </c>
    </row>
    <row r="3" spans="1:14" ht="16.5" customHeight="1">
      <c r="A3" s="126" t="s">
        <v>385</v>
      </c>
      <c r="B3" s="127" t="s">
        <v>386</v>
      </c>
      <c r="C3" s="189">
        <v>2</v>
      </c>
      <c r="D3" s="190">
        <v>6</v>
      </c>
      <c r="E3" s="190">
        <v>236</v>
      </c>
      <c r="F3" s="279">
        <v>1804</v>
      </c>
      <c r="G3" s="280">
        <v>2040</v>
      </c>
      <c r="H3" s="191">
        <v>0.1058860168171909</v>
      </c>
      <c r="I3" s="328">
        <v>942</v>
      </c>
      <c r="J3" s="286">
        <v>7.3876558701278336E-2</v>
      </c>
      <c r="K3" s="192">
        <v>6684.4369361702129</v>
      </c>
      <c r="L3" s="189">
        <v>3055.450212604404</v>
      </c>
      <c r="M3" s="317">
        <v>3604.9424033505161</v>
      </c>
      <c r="N3" s="321">
        <v>6315.3439499036604</v>
      </c>
    </row>
    <row r="4" spans="1:14" ht="16.5" customHeight="1">
      <c r="A4" s="126" t="s">
        <v>387</v>
      </c>
      <c r="B4" s="127" t="s">
        <v>388</v>
      </c>
      <c r="C4" s="189">
        <v>14</v>
      </c>
      <c r="D4" s="190">
        <v>31</v>
      </c>
      <c r="E4" s="190">
        <v>562</v>
      </c>
      <c r="F4" s="279">
        <v>1066</v>
      </c>
      <c r="G4" s="280">
        <v>1628</v>
      </c>
      <c r="H4" s="191">
        <v>8.4501193812934708E-2</v>
      </c>
      <c r="I4" s="329">
        <v>5149</v>
      </c>
      <c r="J4" s="286">
        <v>0.4038114657673908</v>
      </c>
      <c r="K4" s="192">
        <v>4506.7227094474156</v>
      </c>
      <c r="L4" s="189">
        <v>6267.58190028222</v>
      </c>
      <c r="M4" s="318">
        <v>5659.3048029556649</v>
      </c>
      <c r="N4" s="321">
        <v>5687.8016290928608</v>
      </c>
    </row>
    <row r="5" spans="1:14" ht="16.5" customHeight="1">
      <c r="A5" s="126" t="s">
        <v>389</v>
      </c>
      <c r="B5" s="127" t="s">
        <v>390</v>
      </c>
      <c r="C5" s="189">
        <v>7</v>
      </c>
      <c r="D5" s="190">
        <v>11</v>
      </c>
      <c r="E5" s="190">
        <v>534</v>
      </c>
      <c r="F5" s="279">
        <v>1352</v>
      </c>
      <c r="G5" s="280">
        <v>1886</v>
      </c>
      <c r="H5" s="191">
        <v>9.7892660645697085E-2</v>
      </c>
      <c r="I5" s="329">
        <v>1066</v>
      </c>
      <c r="J5" s="286">
        <v>8.3601286173633438E-2</v>
      </c>
      <c r="K5" s="192">
        <v>6407.8627727272733</v>
      </c>
      <c r="L5" s="189">
        <v>2553.5082193158951</v>
      </c>
      <c r="M5" s="318">
        <v>3736.1553626220361</v>
      </c>
      <c r="N5" s="321">
        <v>8146.3530521642606</v>
      </c>
    </row>
    <row r="6" spans="1:14" ht="16.5" customHeight="1">
      <c r="A6" s="126" t="s">
        <v>391</v>
      </c>
      <c r="B6" s="127" t="s">
        <v>392</v>
      </c>
      <c r="C6" s="189">
        <v>11</v>
      </c>
      <c r="D6" s="190">
        <v>19</v>
      </c>
      <c r="E6" s="190">
        <v>421</v>
      </c>
      <c r="F6" s="279">
        <v>1814</v>
      </c>
      <c r="G6" s="280">
        <v>2235</v>
      </c>
      <c r="H6" s="191">
        <v>0.11600747430706949</v>
      </c>
      <c r="I6" s="329">
        <v>386</v>
      </c>
      <c r="J6" s="286">
        <v>3.0272135518782842E-2</v>
      </c>
      <c r="K6" s="192">
        <v>5140.9366917293237</v>
      </c>
      <c r="L6" s="189">
        <v>4751.0077425491436</v>
      </c>
      <c r="M6" s="318">
        <v>4829.7433957489866</v>
      </c>
      <c r="N6" s="321">
        <v>5771.6197604790423</v>
      </c>
    </row>
    <row r="7" spans="1:14" ht="16.5" customHeight="1">
      <c r="A7" s="126" t="s">
        <v>393</v>
      </c>
      <c r="B7" s="127" t="s">
        <v>394</v>
      </c>
      <c r="C7" s="189">
        <v>18</v>
      </c>
      <c r="D7" s="190">
        <v>5</v>
      </c>
      <c r="E7" s="190">
        <v>405</v>
      </c>
      <c r="F7" s="279">
        <v>251</v>
      </c>
      <c r="G7" s="280">
        <v>656</v>
      </c>
      <c r="H7" s="191">
        <v>3.4049621094155498E-2</v>
      </c>
      <c r="I7" s="329">
        <v>268</v>
      </c>
      <c r="J7" s="286">
        <v>2.1017959375735241E-2</v>
      </c>
      <c r="K7" s="192">
        <v>5072.5072237960339</v>
      </c>
      <c r="L7" s="128">
        <v>6358.265226130653</v>
      </c>
      <c r="M7" s="319">
        <v>5536.0323007246379</v>
      </c>
      <c r="N7" s="321">
        <v>6160.2666176470593</v>
      </c>
    </row>
    <row r="8" spans="1:14" ht="16.5" customHeight="1">
      <c r="A8" s="126" t="s">
        <v>395</v>
      </c>
      <c r="B8" s="127" t="s">
        <v>396</v>
      </c>
      <c r="C8" s="189">
        <v>13</v>
      </c>
      <c r="D8" s="190">
        <v>26</v>
      </c>
      <c r="E8" s="190">
        <v>416</v>
      </c>
      <c r="F8" s="279">
        <v>1328</v>
      </c>
      <c r="G8" s="280">
        <v>1744</v>
      </c>
      <c r="H8" s="191">
        <v>9.0522163396657321E-2</v>
      </c>
      <c r="I8" s="329">
        <v>170</v>
      </c>
      <c r="J8" s="286">
        <v>1.3332287663712651E-2</v>
      </c>
      <c r="K8" s="192">
        <v>7732.3443990384612</v>
      </c>
      <c r="L8" s="189">
        <v>6121.5647093596053</v>
      </c>
      <c r="M8" s="318">
        <v>6589.8277078965757</v>
      </c>
      <c r="N8" s="321">
        <v>7749.5768421052626</v>
      </c>
    </row>
    <row r="9" spans="1:14" ht="16.5" customHeight="1">
      <c r="A9" s="126" t="s">
        <v>397</v>
      </c>
      <c r="B9" s="127" t="s">
        <v>398</v>
      </c>
      <c r="C9" s="189">
        <v>21</v>
      </c>
      <c r="D9" s="190">
        <v>33</v>
      </c>
      <c r="E9" s="190">
        <v>1687</v>
      </c>
      <c r="F9" s="279">
        <v>779</v>
      </c>
      <c r="G9" s="280">
        <v>2466</v>
      </c>
      <c r="H9" s="191">
        <v>0.12799750856431019</v>
      </c>
      <c r="I9" s="329">
        <v>85</v>
      </c>
      <c r="J9" s="286">
        <v>6.6661438318563254E-3</v>
      </c>
      <c r="K9" s="192">
        <v>2710.7433689205218</v>
      </c>
      <c r="L9" s="189">
        <v>6074.0263513513519</v>
      </c>
      <c r="M9" s="318">
        <v>3584.7835469710271</v>
      </c>
      <c r="N9" s="321">
        <v>5224.7444897959194</v>
      </c>
    </row>
    <row r="10" spans="1:14" ht="16.5" customHeight="1">
      <c r="A10" s="126" t="s">
        <v>399</v>
      </c>
      <c r="B10" s="127" t="s">
        <v>400</v>
      </c>
      <c r="C10" s="189">
        <v>19</v>
      </c>
      <c r="D10" s="190">
        <v>34</v>
      </c>
      <c r="E10" s="190">
        <v>1028</v>
      </c>
      <c r="F10" s="279">
        <v>3075</v>
      </c>
      <c r="G10" s="280">
        <v>4103</v>
      </c>
      <c r="H10" s="191">
        <v>0.2129658465690854</v>
      </c>
      <c r="I10" s="329">
        <v>1193</v>
      </c>
      <c r="J10" s="287">
        <v>9.3561289310642309E-2</v>
      </c>
      <c r="K10" s="133">
        <v>6647.8984540117417</v>
      </c>
      <c r="L10" s="189">
        <v>6330.0797705173081</v>
      </c>
      <c r="M10" s="318">
        <v>6420.4807431116051</v>
      </c>
      <c r="N10" s="321">
        <v>6243.2123149015933</v>
      </c>
    </row>
    <row r="11" spans="1:14" ht="16.5" customHeight="1">
      <c r="A11" s="126" t="s">
        <v>401</v>
      </c>
      <c r="B11" s="127" t="s">
        <v>402</v>
      </c>
      <c r="C11" s="189">
        <v>22</v>
      </c>
      <c r="D11" s="190">
        <v>16</v>
      </c>
      <c r="E11" s="190">
        <v>1116</v>
      </c>
      <c r="F11" s="279">
        <v>1392</v>
      </c>
      <c r="G11" s="280">
        <v>2508</v>
      </c>
      <c r="H11" s="191">
        <v>0.13017751479289941</v>
      </c>
      <c r="I11" s="329">
        <v>3492</v>
      </c>
      <c r="J11" s="286">
        <v>0.2738608736569681</v>
      </c>
      <c r="K11" s="192">
        <v>4710.4997841726617</v>
      </c>
      <c r="L11" s="189">
        <v>2578.1734117647061</v>
      </c>
      <c r="M11" s="318">
        <v>3537.3752427184459</v>
      </c>
      <c r="N11" s="322">
        <v>6148.6134420080789</v>
      </c>
    </row>
    <row r="12" spans="1:14" ht="22.5" customHeight="1">
      <c r="A12" s="383" t="s">
        <v>403</v>
      </c>
      <c r="B12" s="383" t="s">
        <v>404</v>
      </c>
      <c r="C12" s="130">
        <v>127</v>
      </c>
      <c r="D12" s="384">
        <v>181</v>
      </c>
      <c r="E12" s="384">
        <v>6405</v>
      </c>
      <c r="F12" s="384">
        <v>12861</v>
      </c>
      <c r="G12" s="131">
        <v>19266</v>
      </c>
      <c r="H12" s="193">
        <v>1</v>
      </c>
      <c r="I12" s="291">
        <v>12751</v>
      </c>
      <c r="J12" s="385">
        <v>1</v>
      </c>
      <c r="K12" s="386">
        <v>4913.1746625964024</v>
      </c>
      <c r="L12" s="130">
        <v>4825.2667814371252</v>
      </c>
      <c r="M12" s="316">
        <v>4857.6188777199613</v>
      </c>
      <c r="N12" s="323">
        <v>6170.923763035059</v>
      </c>
    </row>
    <row r="13" spans="1:14" ht="30" customHeight="1">
      <c r="B13" s="32"/>
      <c r="K13" s="45"/>
    </row>
    <row r="14" spans="1:14" ht="15.75">
      <c r="A14" s="72" t="s">
        <v>22</v>
      </c>
      <c r="B14" s="73">
        <v>44791</v>
      </c>
    </row>
    <row r="15" spans="1:14" ht="15.75">
      <c r="A15" s="72" t="s">
        <v>323</v>
      </c>
      <c r="B15" s="73">
        <v>44826</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J18"/>
  <sheetViews>
    <sheetView showGridLines="0" zoomScaleNormal="100" workbookViewId="0"/>
  </sheetViews>
  <sheetFormatPr defaultColWidth="9" defaultRowHeight="14.25"/>
  <cols>
    <col min="1" max="1" width="20.86328125" customWidth="1"/>
    <col min="2" max="2" width="23.86328125" customWidth="1"/>
    <col min="3" max="3" width="27.59765625" customWidth="1"/>
    <col min="4" max="4" width="28" customWidth="1"/>
    <col min="5" max="10" width="31" customWidth="1"/>
  </cols>
  <sheetData>
    <row r="1" spans="1:10" s="39" customFormat="1" ht="33.75" customHeight="1">
      <c r="A1" s="48" t="s">
        <v>405</v>
      </c>
    </row>
    <row r="2" spans="1:10" ht="49.5" customHeight="1">
      <c r="A2" s="121" t="s">
        <v>371</v>
      </c>
      <c r="B2" s="132" t="s">
        <v>372</v>
      </c>
      <c r="C2" s="123" t="s">
        <v>406</v>
      </c>
      <c r="D2" s="123" t="s">
        <v>374</v>
      </c>
      <c r="E2" s="123" t="s">
        <v>407</v>
      </c>
      <c r="F2" s="123" t="s">
        <v>408</v>
      </c>
      <c r="G2" s="124" t="s">
        <v>409</v>
      </c>
      <c r="H2" s="124" t="s">
        <v>410</v>
      </c>
      <c r="I2" s="124" t="s">
        <v>411</v>
      </c>
      <c r="J2" s="124" t="s">
        <v>412</v>
      </c>
    </row>
    <row r="3" spans="1:10" ht="15.75">
      <c r="A3" s="127" t="s">
        <v>385</v>
      </c>
      <c r="B3" s="127" t="s">
        <v>386</v>
      </c>
      <c r="C3" s="128">
        <v>2</v>
      </c>
      <c r="D3" s="129">
        <v>6</v>
      </c>
      <c r="E3" s="190">
        <v>223</v>
      </c>
      <c r="F3" s="133">
        <v>2627</v>
      </c>
      <c r="G3" s="194">
        <v>2850</v>
      </c>
      <c r="H3" s="191">
        <v>0.1084516153582709</v>
      </c>
      <c r="I3" s="194">
        <v>3898</v>
      </c>
      <c r="J3" s="191">
        <v>7.8059916693367509E-2</v>
      </c>
    </row>
    <row r="4" spans="1:10" ht="16.5" customHeight="1">
      <c r="A4" s="127" t="s">
        <v>387</v>
      </c>
      <c r="B4" s="127" t="s">
        <v>388</v>
      </c>
      <c r="C4" s="128">
        <v>14</v>
      </c>
      <c r="D4" s="129">
        <v>31</v>
      </c>
      <c r="E4" s="190">
        <v>558</v>
      </c>
      <c r="F4" s="133">
        <v>1243</v>
      </c>
      <c r="G4" s="194">
        <v>1801</v>
      </c>
      <c r="H4" s="191">
        <v>6.8533810266752926E-2</v>
      </c>
      <c r="I4" s="194">
        <v>9105</v>
      </c>
      <c r="J4" s="191">
        <v>0.18233338673502081</v>
      </c>
    </row>
    <row r="5" spans="1:10" ht="15.75">
      <c r="A5" s="127" t="s">
        <v>389</v>
      </c>
      <c r="B5" s="127" t="s">
        <v>390</v>
      </c>
      <c r="C5" s="128">
        <v>7</v>
      </c>
      <c r="D5" s="129">
        <v>11</v>
      </c>
      <c r="E5" s="190">
        <v>490</v>
      </c>
      <c r="F5" s="133">
        <v>972</v>
      </c>
      <c r="G5" s="194">
        <v>1462</v>
      </c>
      <c r="H5" s="191">
        <v>5.5633776018874377E-2</v>
      </c>
      <c r="I5" s="194">
        <v>4162</v>
      </c>
      <c r="J5" s="191">
        <v>8.3346683755206666E-2</v>
      </c>
    </row>
    <row r="6" spans="1:10" ht="16.5" customHeight="1">
      <c r="A6" s="127" t="s">
        <v>391</v>
      </c>
      <c r="B6" s="127" t="s">
        <v>392</v>
      </c>
      <c r="C6" s="128">
        <v>11</v>
      </c>
      <c r="D6" s="129">
        <v>19</v>
      </c>
      <c r="E6" s="190">
        <v>735</v>
      </c>
      <c r="F6" s="133">
        <v>3385</v>
      </c>
      <c r="G6" s="194">
        <v>4120</v>
      </c>
      <c r="H6" s="191">
        <v>0.15677917728985119</v>
      </c>
      <c r="I6" s="194">
        <v>3364</v>
      </c>
      <c r="J6" s="191">
        <v>6.7366228772829218E-2</v>
      </c>
    </row>
    <row r="7" spans="1:10" ht="16.5" customHeight="1">
      <c r="A7" s="127" t="s">
        <v>393</v>
      </c>
      <c r="B7" s="127" t="s">
        <v>394</v>
      </c>
      <c r="C7" s="128">
        <v>18</v>
      </c>
      <c r="D7" s="129">
        <v>5</v>
      </c>
      <c r="E7" s="190">
        <v>627</v>
      </c>
      <c r="F7" s="133">
        <v>436</v>
      </c>
      <c r="G7" s="194">
        <v>1063</v>
      </c>
      <c r="H7" s="191">
        <v>4.0450549868716462E-2</v>
      </c>
      <c r="I7" s="194">
        <v>4230</v>
      </c>
      <c r="J7" s="191">
        <v>8.4708426786286442E-2</v>
      </c>
    </row>
    <row r="8" spans="1:10" ht="16.149999999999999" customHeight="1">
      <c r="A8" s="127" t="s">
        <v>395</v>
      </c>
      <c r="B8" s="127" t="s">
        <v>396</v>
      </c>
      <c r="C8" s="128">
        <v>13</v>
      </c>
      <c r="D8" s="129">
        <v>26</v>
      </c>
      <c r="E8" s="190">
        <v>458</v>
      </c>
      <c r="F8" s="133">
        <v>2182</v>
      </c>
      <c r="G8" s="194">
        <v>2640</v>
      </c>
      <c r="H8" s="191">
        <v>0.100460443700293</v>
      </c>
      <c r="I8" s="194">
        <v>4877</v>
      </c>
      <c r="J8" s="191">
        <v>9.7665011214354377E-2</v>
      </c>
    </row>
    <row r="9" spans="1:10" ht="16.5" customHeight="1">
      <c r="A9" s="127" t="s">
        <v>397</v>
      </c>
      <c r="B9" s="127" t="s">
        <v>398</v>
      </c>
      <c r="C9" s="128">
        <v>21</v>
      </c>
      <c r="D9" s="129">
        <v>33</v>
      </c>
      <c r="E9" s="190">
        <v>2031</v>
      </c>
      <c r="F9" s="133">
        <v>2040</v>
      </c>
      <c r="G9" s="194">
        <v>4071</v>
      </c>
      <c r="H9" s="191">
        <v>0.15491457056965641</v>
      </c>
      <c r="I9" s="194">
        <v>2590</v>
      </c>
      <c r="J9" s="191">
        <v>5.1866388977891698E-2</v>
      </c>
    </row>
    <row r="10" spans="1:10" ht="16.5" customHeight="1">
      <c r="A10" s="127" t="s">
        <v>399</v>
      </c>
      <c r="B10" s="127" t="s">
        <v>400</v>
      </c>
      <c r="C10" s="128">
        <v>19</v>
      </c>
      <c r="D10" s="129">
        <v>34</v>
      </c>
      <c r="E10" s="190">
        <v>1507</v>
      </c>
      <c r="F10" s="133">
        <v>4204</v>
      </c>
      <c r="G10" s="194">
        <v>5711</v>
      </c>
      <c r="H10" s="191">
        <v>0.21732181589862631</v>
      </c>
      <c r="I10" s="194">
        <v>5198</v>
      </c>
      <c r="J10" s="191">
        <v>0.1040932393463633</v>
      </c>
    </row>
    <row r="11" spans="1:10" ht="16.5" customHeight="1">
      <c r="A11" s="127" t="s">
        <v>401</v>
      </c>
      <c r="B11" s="127" t="s">
        <v>402</v>
      </c>
      <c r="C11" s="128">
        <v>22</v>
      </c>
      <c r="D11" s="129">
        <v>16</v>
      </c>
      <c r="E11" s="190">
        <v>1346</v>
      </c>
      <c r="F11" s="133">
        <v>1215</v>
      </c>
      <c r="G11" s="194">
        <v>2561</v>
      </c>
      <c r="H11" s="191">
        <v>9.7454241028958485E-2</v>
      </c>
      <c r="I11" s="194">
        <v>12512</v>
      </c>
      <c r="J11" s="195">
        <v>0.25056071771867988</v>
      </c>
    </row>
    <row r="12" spans="1:10" ht="22.5" customHeight="1">
      <c r="A12" s="383" t="s">
        <v>403</v>
      </c>
      <c r="B12" s="383" t="s">
        <v>404</v>
      </c>
      <c r="C12" s="130">
        <v>127</v>
      </c>
      <c r="D12" s="384">
        <v>181</v>
      </c>
      <c r="E12" s="384">
        <v>7975</v>
      </c>
      <c r="F12" s="387">
        <v>18304</v>
      </c>
      <c r="G12" s="387">
        <v>26279</v>
      </c>
      <c r="H12" s="388">
        <v>1</v>
      </c>
      <c r="I12" s="387">
        <v>49936</v>
      </c>
      <c r="J12" s="134">
        <v>0.99999999999999978</v>
      </c>
    </row>
    <row r="13" spans="1:10" ht="30" customHeight="1">
      <c r="B13" s="32"/>
    </row>
    <row r="14" spans="1:10" ht="15.75">
      <c r="A14" s="72" t="s">
        <v>22</v>
      </c>
      <c r="B14" s="73">
        <v>44791</v>
      </c>
    </row>
    <row r="15" spans="1:10" ht="15.75">
      <c r="A15" s="72" t="s">
        <v>323</v>
      </c>
      <c r="B15" s="73">
        <v>44826</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18"/>
  <sheetViews>
    <sheetView showGridLines="0" zoomScaleNormal="100" workbookViewId="0"/>
  </sheetViews>
  <sheetFormatPr defaultColWidth="9" defaultRowHeight="14.25"/>
  <cols>
    <col min="1" max="1" width="20.86328125" customWidth="1"/>
    <col min="2" max="2" width="23.86328125" customWidth="1"/>
    <col min="3" max="3" width="28" customWidth="1"/>
    <col min="4" max="4" width="27.86328125" customWidth="1"/>
    <col min="5" max="6" width="37.73046875" customWidth="1"/>
    <col min="7" max="8" width="36.265625" customWidth="1"/>
    <col min="9" max="9" width="38.73046875" customWidth="1"/>
    <col min="10" max="10" width="61.265625" customWidth="1"/>
  </cols>
  <sheetData>
    <row r="1" spans="1:9" s="39" customFormat="1" ht="33.75" customHeight="1">
      <c r="A1" s="48" t="s">
        <v>413</v>
      </c>
    </row>
    <row r="2" spans="1:9" ht="66" customHeight="1">
      <c r="A2" s="121" t="s">
        <v>371</v>
      </c>
      <c r="B2" s="122" t="s">
        <v>372</v>
      </c>
      <c r="C2" s="123" t="s">
        <v>406</v>
      </c>
      <c r="D2" s="123" t="s">
        <v>374</v>
      </c>
      <c r="E2" s="124" t="s">
        <v>414</v>
      </c>
      <c r="F2" s="115" t="s">
        <v>415</v>
      </c>
      <c r="G2" s="124" t="s">
        <v>416</v>
      </c>
      <c r="H2" s="115" t="s">
        <v>417</v>
      </c>
    </row>
    <row r="3" spans="1:9" ht="16.5" customHeight="1">
      <c r="A3" s="127" t="s">
        <v>385</v>
      </c>
      <c r="B3" s="135" t="s">
        <v>386</v>
      </c>
      <c r="C3" s="128">
        <v>2</v>
      </c>
      <c r="D3" s="129">
        <v>6</v>
      </c>
      <c r="E3" s="281">
        <v>1733</v>
      </c>
      <c r="F3" s="389">
        <v>0.1171104203270712</v>
      </c>
      <c r="G3" s="390">
        <v>851</v>
      </c>
      <c r="H3" s="196">
        <v>8.5864191302593082E-2</v>
      </c>
      <c r="I3" s="17"/>
    </row>
    <row r="4" spans="1:9" ht="16.5" customHeight="1">
      <c r="A4" s="127" t="s">
        <v>387</v>
      </c>
      <c r="B4" s="135" t="s">
        <v>388</v>
      </c>
      <c r="C4" s="128">
        <v>14</v>
      </c>
      <c r="D4" s="129">
        <v>31</v>
      </c>
      <c r="E4" s="281">
        <v>1316</v>
      </c>
      <c r="F4" s="293">
        <v>8.8930936613055817E-2</v>
      </c>
      <c r="G4" s="292">
        <v>3476</v>
      </c>
      <c r="H4" s="196">
        <v>0.35072142064372919</v>
      </c>
      <c r="I4" s="17"/>
    </row>
    <row r="5" spans="1:9" ht="16.5" customHeight="1">
      <c r="A5" s="127" t="s">
        <v>389</v>
      </c>
      <c r="B5" s="135" t="s">
        <v>390</v>
      </c>
      <c r="C5" s="128">
        <v>7</v>
      </c>
      <c r="D5" s="129">
        <v>11</v>
      </c>
      <c r="E5" s="281">
        <v>1292</v>
      </c>
      <c r="F5" s="293">
        <v>8.7309095823759966E-2</v>
      </c>
      <c r="G5" s="292">
        <v>924</v>
      </c>
      <c r="H5" s="196">
        <v>9.3229744728079905E-2</v>
      </c>
      <c r="I5" s="17"/>
    </row>
    <row r="6" spans="1:9" ht="16.5" customHeight="1">
      <c r="A6" s="127" t="s">
        <v>391</v>
      </c>
      <c r="B6" s="135" t="s">
        <v>392</v>
      </c>
      <c r="C6" s="128">
        <v>11</v>
      </c>
      <c r="D6" s="129">
        <v>19</v>
      </c>
      <c r="E6" s="281">
        <v>1702</v>
      </c>
      <c r="F6" s="293">
        <v>0.1150155426408974</v>
      </c>
      <c r="G6" s="292">
        <v>252</v>
      </c>
      <c r="H6" s="196">
        <v>2.5426294016749069E-2</v>
      </c>
      <c r="I6" s="17"/>
    </row>
    <row r="7" spans="1:9" ht="16.5" customHeight="1">
      <c r="A7" s="127" t="s">
        <v>393</v>
      </c>
      <c r="B7" s="135" t="s">
        <v>394</v>
      </c>
      <c r="C7" s="128">
        <v>18</v>
      </c>
      <c r="D7" s="129">
        <v>5</v>
      </c>
      <c r="E7" s="281">
        <v>606</v>
      </c>
      <c r="F7" s="293">
        <v>4.095147992972023E-2</v>
      </c>
      <c r="G7" s="292">
        <v>250</v>
      </c>
      <c r="H7" s="196">
        <v>2.5224498032489159E-2</v>
      </c>
      <c r="I7" s="17"/>
    </row>
    <row r="8" spans="1:9" ht="16.5" customHeight="1">
      <c r="A8" s="127" t="s">
        <v>395</v>
      </c>
      <c r="B8" s="135" t="s">
        <v>396</v>
      </c>
      <c r="C8" s="128">
        <v>13</v>
      </c>
      <c r="D8" s="129">
        <v>26</v>
      </c>
      <c r="E8" s="281">
        <v>1650</v>
      </c>
      <c r="F8" s="293">
        <v>0.1115015542640897</v>
      </c>
      <c r="G8" s="292">
        <v>144</v>
      </c>
      <c r="H8" s="196">
        <v>1.452931086671375E-2</v>
      </c>
      <c r="I8" s="17"/>
    </row>
    <row r="9" spans="1:9" ht="16.5" customHeight="1">
      <c r="A9" s="127" t="s">
        <v>397</v>
      </c>
      <c r="B9" s="135" t="s">
        <v>398</v>
      </c>
      <c r="C9" s="128">
        <v>21</v>
      </c>
      <c r="D9" s="129">
        <v>33</v>
      </c>
      <c r="E9" s="281">
        <v>1824</v>
      </c>
      <c r="F9" s="293">
        <v>0.12325989998648471</v>
      </c>
      <c r="G9" s="292">
        <v>74</v>
      </c>
      <c r="H9" s="196">
        <v>7.4664514176167891E-3</v>
      </c>
      <c r="I9" s="17"/>
    </row>
    <row r="10" spans="1:9" ht="16.5" customHeight="1">
      <c r="A10" s="127" t="s">
        <v>399</v>
      </c>
      <c r="B10" s="135" t="s">
        <v>400</v>
      </c>
      <c r="C10" s="128">
        <v>19</v>
      </c>
      <c r="D10" s="129">
        <v>34</v>
      </c>
      <c r="E10" s="281">
        <v>3268</v>
      </c>
      <c r="F10" s="293">
        <v>0.22084065414245169</v>
      </c>
      <c r="G10" s="292">
        <v>1056</v>
      </c>
      <c r="H10" s="196">
        <v>0.10654827968923419</v>
      </c>
      <c r="I10" s="17"/>
    </row>
    <row r="11" spans="1:9" ht="16.5" customHeight="1">
      <c r="A11" s="127" t="s">
        <v>401</v>
      </c>
      <c r="B11" s="135" t="s">
        <v>402</v>
      </c>
      <c r="C11" s="128">
        <v>22</v>
      </c>
      <c r="D11" s="129">
        <v>16</v>
      </c>
      <c r="E11" s="281">
        <v>1407</v>
      </c>
      <c r="F11" s="293">
        <v>9.5080416272469256E-2</v>
      </c>
      <c r="G11" s="292">
        <v>2884</v>
      </c>
      <c r="H11" s="196">
        <v>0.29098980930279489</v>
      </c>
      <c r="I11" s="17"/>
    </row>
    <row r="12" spans="1:9" ht="22.5" customHeight="1">
      <c r="A12" s="383" t="s">
        <v>403</v>
      </c>
      <c r="B12" s="391" t="s">
        <v>404</v>
      </c>
      <c r="C12" s="384">
        <v>127</v>
      </c>
      <c r="D12" s="384">
        <v>181</v>
      </c>
      <c r="E12" s="387">
        <v>14798</v>
      </c>
      <c r="F12" s="388">
        <v>0.99999999999999989</v>
      </c>
      <c r="G12" s="386">
        <v>9911</v>
      </c>
      <c r="H12" s="136">
        <v>1</v>
      </c>
    </row>
    <row r="13" spans="1:9" ht="30" customHeight="1">
      <c r="C13" s="34"/>
    </row>
    <row r="14" spans="1:9" ht="15.75">
      <c r="A14" s="72" t="s">
        <v>22</v>
      </c>
      <c r="B14" s="73">
        <v>44791</v>
      </c>
    </row>
    <row r="15" spans="1:9" ht="15.75">
      <c r="A15" s="72" t="s">
        <v>323</v>
      </c>
      <c r="B15" s="73">
        <v>44826</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25"/>
  <cols>
    <col min="1" max="1" width="13.59765625" customWidth="1"/>
    <col min="2" max="2" width="42" customWidth="1"/>
    <col min="3" max="4" width="28" customWidth="1"/>
    <col min="5" max="5" width="31" customWidth="1"/>
    <col min="6" max="7" width="29.73046875" customWidth="1"/>
    <col min="8" max="8" width="16.73046875" customWidth="1"/>
    <col min="9" max="9" width="38.73046875" customWidth="1"/>
    <col min="10" max="10" width="61.265625" customWidth="1"/>
  </cols>
  <sheetData>
    <row r="1" spans="1:7" s="39" customFormat="1" ht="33.75" customHeight="1">
      <c r="A1" s="48" t="s">
        <v>418</v>
      </c>
    </row>
    <row r="2" spans="1:7" ht="53.25" customHeight="1">
      <c r="A2" s="121" t="s">
        <v>419</v>
      </c>
      <c r="B2" s="132" t="s">
        <v>420</v>
      </c>
      <c r="C2" s="123" t="s">
        <v>421</v>
      </c>
      <c r="D2" s="123" t="s">
        <v>422</v>
      </c>
      <c r="E2" s="206" t="s">
        <v>423</v>
      </c>
      <c r="F2" s="325" t="s">
        <v>424</v>
      </c>
      <c r="G2" s="207" t="s">
        <v>425</v>
      </c>
    </row>
    <row r="3" spans="1:7" ht="16.5" customHeight="1">
      <c r="A3" s="137" t="s">
        <v>426</v>
      </c>
      <c r="B3" s="91" t="s">
        <v>427</v>
      </c>
      <c r="C3" s="138">
        <v>0</v>
      </c>
      <c r="D3" s="139">
        <v>1</v>
      </c>
      <c r="E3" s="355">
        <v>89</v>
      </c>
      <c r="F3" s="356">
        <v>67</v>
      </c>
      <c r="G3" s="357">
        <v>47</v>
      </c>
    </row>
    <row r="4" spans="1:7" ht="16.5" customHeight="1">
      <c r="A4" s="137" t="s">
        <v>428</v>
      </c>
      <c r="B4" s="91" t="s">
        <v>429</v>
      </c>
      <c r="C4" s="138">
        <v>0</v>
      </c>
      <c r="D4" s="139">
        <v>1</v>
      </c>
      <c r="E4" s="355">
        <v>45</v>
      </c>
      <c r="F4" s="356">
        <v>45</v>
      </c>
      <c r="G4" s="357">
        <v>45</v>
      </c>
    </row>
    <row r="5" spans="1:7" ht="16.5" customHeight="1">
      <c r="A5" s="137" t="s">
        <v>430</v>
      </c>
      <c r="B5" s="91" t="s">
        <v>431</v>
      </c>
      <c r="C5" s="138">
        <v>1</v>
      </c>
      <c r="D5" s="138">
        <v>1</v>
      </c>
      <c r="E5" s="333">
        <v>232</v>
      </c>
      <c r="F5" s="333">
        <v>186</v>
      </c>
      <c r="G5" s="357">
        <v>186</v>
      </c>
    </row>
    <row r="6" spans="1:7" ht="16.5" customHeight="1">
      <c r="A6" s="137" t="s">
        <v>432</v>
      </c>
      <c r="B6" s="91" t="s">
        <v>433</v>
      </c>
      <c r="C6" s="138">
        <v>1</v>
      </c>
      <c r="D6" s="138">
        <v>1</v>
      </c>
      <c r="E6" s="333">
        <v>103</v>
      </c>
      <c r="F6" s="333">
        <v>90</v>
      </c>
      <c r="G6" s="357">
        <v>28</v>
      </c>
    </row>
    <row r="7" spans="1:7" ht="16.5" customHeight="1">
      <c r="A7" s="137" t="s">
        <v>434</v>
      </c>
      <c r="B7" s="91" t="s">
        <v>435</v>
      </c>
      <c r="C7" s="138">
        <v>0</v>
      </c>
      <c r="D7" s="138">
        <v>14</v>
      </c>
      <c r="E7" s="358">
        <v>404</v>
      </c>
      <c r="F7" s="358">
        <v>418</v>
      </c>
      <c r="G7" s="357">
        <v>347</v>
      </c>
    </row>
    <row r="8" spans="1:7" ht="16.5" customHeight="1">
      <c r="A8" s="137" t="s">
        <v>436</v>
      </c>
      <c r="B8" s="91" t="s">
        <v>437</v>
      </c>
      <c r="C8" s="138">
        <v>2</v>
      </c>
      <c r="D8" s="138">
        <v>0</v>
      </c>
      <c r="E8" s="358">
        <v>89</v>
      </c>
      <c r="F8" s="333">
        <v>129</v>
      </c>
      <c r="G8" s="357">
        <v>89</v>
      </c>
    </row>
    <row r="9" spans="1:7" ht="16.5" customHeight="1">
      <c r="A9" s="137" t="s">
        <v>438</v>
      </c>
      <c r="B9" s="91" t="s">
        <v>439</v>
      </c>
      <c r="C9" s="138">
        <v>0</v>
      </c>
      <c r="D9" s="138">
        <v>2</v>
      </c>
      <c r="E9" s="358">
        <v>271</v>
      </c>
      <c r="F9" s="358">
        <v>257</v>
      </c>
      <c r="G9" s="357">
        <v>188</v>
      </c>
    </row>
    <row r="10" spans="1:7" ht="16.5" customHeight="1">
      <c r="A10" s="137" t="s">
        <v>440</v>
      </c>
      <c r="B10" s="91" t="s">
        <v>441</v>
      </c>
      <c r="C10" s="138">
        <v>1</v>
      </c>
      <c r="D10" s="138">
        <v>5</v>
      </c>
      <c r="E10" s="333">
        <v>176</v>
      </c>
      <c r="F10" s="333">
        <v>192</v>
      </c>
      <c r="G10" s="357">
        <v>170</v>
      </c>
    </row>
    <row r="11" spans="1:7" ht="16.5" customHeight="1">
      <c r="A11" s="137" t="s">
        <v>442</v>
      </c>
      <c r="B11" s="91" t="s">
        <v>443</v>
      </c>
      <c r="C11" s="138">
        <v>1</v>
      </c>
      <c r="D11" s="138">
        <v>0</v>
      </c>
      <c r="E11" s="358">
        <v>246</v>
      </c>
      <c r="F11" s="333">
        <v>207</v>
      </c>
      <c r="G11" s="357">
        <v>206</v>
      </c>
    </row>
    <row r="12" spans="1:7" ht="16.5" customHeight="1">
      <c r="A12" s="137" t="s">
        <v>444</v>
      </c>
      <c r="B12" s="91" t="s">
        <v>445</v>
      </c>
      <c r="C12" s="138">
        <v>0</v>
      </c>
      <c r="D12" s="138">
        <v>4</v>
      </c>
      <c r="E12" s="358">
        <v>163</v>
      </c>
      <c r="F12" s="358">
        <v>100</v>
      </c>
      <c r="G12" s="357">
        <v>92</v>
      </c>
    </row>
    <row r="13" spans="1:7" ht="16.5" customHeight="1">
      <c r="A13" s="137" t="s">
        <v>446</v>
      </c>
      <c r="B13" s="91" t="s">
        <v>447</v>
      </c>
      <c r="C13" s="138">
        <v>0</v>
      </c>
      <c r="D13" s="138">
        <v>1</v>
      </c>
      <c r="E13" s="358">
        <v>270</v>
      </c>
      <c r="F13" s="358">
        <v>176</v>
      </c>
      <c r="G13" s="357">
        <v>176</v>
      </c>
    </row>
    <row r="14" spans="1:7" ht="16.5" customHeight="1">
      <c r="A14" s="137" t="s">
        <v>448</v>
      </c>
      <c r="B14" s="91" t="s">
        <v>449</v>
      </c>
      <c r="C14" s="138">
        <v>1</v>
      </c>
      <c r="D14" s="138">
        <v>1</v>
      </c>
      <c r="E14" s="358">
        <v>253</v>
      </c>
      <c r="F14" s="333">
        <v>99</v>
      </c>
      <c r="G14" s="357">
        <v>99</v>
      </c>
    </row>
    <row r="15" spans="1:7" ht="16.5" customHeight="1">
      <c r="A15" s="137" t="s">
        <v>450</v>
      </c>
      <c r="B15" s="91" t="s">
        <v>451</v>
      </c>
      <c r="C15" s="138">
        <v>0</v>
      </c>
      <c r="D15" s="138">
        <v>2</v>
      </c>
      <c r="E15" s="358">
        <v>187</v>
      </c>
      <c r="F15" s="358">
        <v>202</v>
      </c>
      <c r="G15" s="357">
        <v>151</v>
      </c>
    </row>
    <row r="16" spans="1:7" ht="16.5" customHeight="1">
      <c r="A16" s="137" t="s">
        <v>452</v>
      </c>
      <c r="B16" s="91" t="s">
        <v>453</v>
      </c>
      <c r="C16" s="138">
        <v>1</v>
      </c>
      <c r="D16" s="138">
        <v>0</v>
      </c>
      <c r="E16" s="333">
        <v>300</v>
      </c>
      <c r="F16" s="333">
        <v>167</v>
      </c>
      <c r="G16" s="357">
        <v>167</v>
      </c>
    </row>
    <row r="17" spans="1:7" ht="16.5" customHeight="1">
      <c r="A17" s="137" t="s">
        <v>454</v>
      </c>
      <c r="B17" s="91" t="s">
        <v>455</v>
      </c>
      <c r="C17" s="138">
        <v>1</v>
      </c>
      <c r="D17" s="138">
        <v>1</v>
      </c>
      <c r="E17" s="333">
        <v>575</v>
      </c>
      <c r="F17" s="333">
        <v>669</v>
      </c>
      <c r="G17" s="357">
        <v>569</v>
      </c>
    </row>
    <row r="18" spans="1:7" ht="16.5" customHeight="1">
      <c r="A18" s="137" t="s">
        <v>456</v>
      </c>
      <c r="B18" s="91" t="s">
        <v>457</v>
      </c>
      <c r="C18" s="138">
        <v>1</v>
      </c>
      <c r="D18" s="138">
        <v>0</v>
      </c>
      <c r="E18" s="333" t="s">
        <v>458</v>
      </c>
      <c r="F18" s="333" t="s">
        <v>458</v>
      </c>
      <c r="G18" s="357" t="s">
        <v>458</v>
      </c>
    </row>
    <row r="19" spans="1:7" ht="16.5" customHeight="1">
      <c r="A19" s="137" t="s">
        <v>459</v>
      </c>
      <c r="B19" s="91" t="s">
        <v>460</v>
      </c>
      <c r="C19" s="138">
        <v>0</v>
      </c>
      <c r="D19" s="138">
        <v>1</v>
      </c>
      <c r="E19" s="358">
        <v>673</v>
      </c>
      <c r="F19" s="358">
        <v>787</v>
      </c>
      <c r="G19" s="357">
        <v>718</v>
      </c>
    </row>
    <row r="20" spans="1:7" ht="16.5" customHeight="1">
      <c r="A20" s="70" t="s">
        <v>461</v>
      </c>
      <c r="B20" s="91" t="s">
        <v>462</v>
      </c>
      <c r="C20" s="138">
        <v>1</v>
      </c>
      <c r="D20" s="138">
        <v>1</v>
      </c>
      <c r="E20" s="333">
        <v>192</v>
      </c>
      <c r="F20" s="333">
        <v>120</v>
      </c>
      <c r="G20" s="357">
        <v>110</v>
      </c>
    </row>
    <row r="21" spans="1:7" ht="15.75" customHeight="1">
      <c r="A21" s="137" t="s">
        <v>463</v>
      </c>
      <c r="B21" s="91" t="s">
        <v>464</v>
      </c>
      <c r="C21" s="138">
        <v>0</v>
      </c>
      <c r="D21" s="138">
        <v>1</v>
      </c>
      <c r="E21" s="358">
        <v>158</v>
      </c>
      <c r="F21" s="358">
        <v>97</v>
      </c>
      <c r="G21" s="357">
        <v>97</v>
      </c>
    </row>
    <row r="22" spans="1:7" ht="16.5" customHeight="1">
      <c r="A22" s="137" t="s">
        <v>465</v>
      </c>
      <c r="B22" s="91" t="s">
        <v>466</v>
      </c>
      <c r="C22" s="138">
        <v>1</v>
      </c>
      <c r="D22" s="138">
        <v>0</v>
      </c>
      <c r="E22" s="358">
        <v>83</v>
      </c>
      <c r="F22" s="358">
        <v>62</v>
      </c>
      <c r="G22" s="357">
        <v>61</v>
      </c>
    </row>
    <row r="23" spans="1:7" ht="16.5" customHeight="1">
      <c r="A23" s="137" t="s">
        <v>467</v>
      </c>
      <c r="B23" s="91" t="s">
        <v>468</v>
      </c>
      <c r="C23" s="138">
        <v>9</v>
      </c>
      <c r="D23" s="138">
        <v>0</v>
      </c>
      <c r="E23" s="358">
        <v>52</v>
      </c>
      <c r="F23" s="358">
        <v>32</v>
      </c>
      <c r="G23" s="357">
        <v>28</v>
      </c>
    </row>
    <row r="24" spans="1:7" ht="16.5" customHeight="1">
      <c r="A24" s="137" t="s">
        <v>469</v>
      </c>
      <c r="B24" s="103" t="s">
        <v>470</v>
      </c>
      <c r="C24" s="103">
        <v>1</v>
      </c>
      <c r="D24" s="103">
        <v>1</v>
      </c>
      <c r="E24" s="333">
        <v>129</v>
      </c>
      <c r="F24" s="333">
        <v>201</v>
      </c>
      <c r="G24" s="357">
        <v>122</v>
      </c>
    </row>
    <row r="25" spans="1:7" ht="16.5" customHeight="1">
      <c r="A25" s="137" t="s">
        <v>471</v>
      </c>
      <c r="B25" s="91" t="s">
        <v>472</v>
      </c>
      <c r="C25" s="138">
        <v>2</v>
      </c>
      <c r="D25" s="138">
        <v>0</v>
      </c>
      <c r="E25" s="358">
        <v>44</v>
      </c>
      <c r="F25" s="358">
        <v>53</v>
      </c>
      <c r="G25" s="357">
        <v>44</v>
      </c>
    </row>
    <row r="26" spans="1:7" ht="16.5" customHeight="1">
      <c r="A26" s="137" t="s">
        <v>473</v>
      </c>
      <c r="B26" s="91" t="s">
        <v>474</v>
      </c>
      <c r="C26" s="138">
        <v>7</v>
      </c>
      <c r="D26" s="138">
        <v>0</v>
      </c>
      <c r="E26" s="333">
        <v>808</v>
      </c>
      <c r="F26" s="333">
        <v>689</v>
      </c>
      <c r="G26" s="357">
        <v>303</v>
      </c>
    </row>
    <row r="27" spans="1:7" ht="16.5" customHeight="1">
      <c r="A27" s="137" t="s">
        <v>475</v>
      </c>
      <c r="B27" s="91" t="s">
        <v>476</v>
      </c>
      <c r="C27" s="138">
        <v>1</v>
      </c>
      <c r="D27" s="138">
        <v>0</v>
      </c>
      <c r="E27" s="333">
        <v>137</v>
      </c>
      <c r="F27" s="358">
        <v>105</v>
      </c>
      <c r="G27" s="357">
        <v>105</v>
      </c>
    </row>
    <row r="28" spans="1:7" ht="16.5" customHeight="1">
      <c r="A28" s="137" t="s">
        <v>477</v>
      </c>
      <c r="B28" s="91" t="s">
        <v>478</v>
      </c>
      <c r="C28" s="138">
        <v>0</v>
      </c>
      <c r="D28" s="138">
        <v>1</v>
      </c>
      <c r="E28" s="358">
        <v>261</v>
      </c>
      <c r="F28" s="358">
        <v>349</v>
      </c>
      <c r="G28" s="357">
        <v>173</v>
      </c>
    </row>
    <row r="29" spans="1:7" ht="16.5" customHeight="1">
      <c r="A29" s="137" t="s">
        <v>479</v>
      </c>
      <c r="B29" s="103" t="s">
        <v>480</v>
      </c>
      <c r="C29" s="103">
        <v>1</v>
      </c>
      <c r="D29" s="103">
        <v>0</v>
      </c>
      <c r="E29" s="333">
        <v>23</v>
      </c>
      <c r="F29" s="333">
        <v>23</v>
      </c>
      <c r="G29" s="357">
        <v>23</v>
      </c>
    </row>
    <row r="30" spans="1:7" ht="16.5" customHeight="1">
      <c r="A30" s="137" t="s">
        <v>481</v>
      </c>
      <c r="B30" s="91" t="s">
        <v>482</v>
      </c>
      <c r="C30" s="138">
        <v>1</v>
      </c>
      <c r="D30" s="138">
        <v>1</v>
      </c>
      <c r="E30" s="333">
        <v>427</v>
      </c>
      <c r="F30" s="333">
        <v>187</v>
      </c>
      <c r="G30" s="357">
        <v>116</v>
      </c>
    </row>
    <row r="31" spans="1:7" ht="16.5" customHeight="1">
      <c r="A31" s="137" t="s">
        <v>483</v>
      </c>
      <c r="B31" s="91" t="s">
        <v>484</v>
      </c>
      <c r="C31" s="138">
        <v>7</v>
      </c>
      <c r="D31" s="138">
        <v>0</v>
      </c>
      <c r="E31" s="333">
        <v>85</v>
      </c>
      <c r="F31" s="333">
        <v>98</v>
      </c>
      <c r="G31" s="357">
        <v>82</v>
      </c>
    </row>
    <row r="32" spans="1:7" ht="16.5" customHeight="1">
      <c r="A32" s="70" t="s">
        <v>485</v>
      </c>
      <c r="B32" s="91" t="s">
        <v>486</v>
      </c>
      <c r="C32" s="138">
        <v>1</v>
      </c>
      <c r="D32" s="138">
        <v>1</v>
      </c>
      <c r="E32" s="358">
        <v>336</v>
      </c>
      <c r="F32" s="333">
        <v>1128</v>
      </c>
      <c r="G32" s="357">
        <v>335</v>
      </c>
    </row>
    <row r="33" spans="1:7" ht="16.5" customHeight="1">
      <c r="A33" s="137"/>
      <c r="B33" s="91" t="s">
        <v>487</v>
      </c>
      <c r="C33" s="138">
        <v>9</v>
      </c>
      <c r="D33" s="138">
        <v>33</v>
      </c>
      <c r="E33" s="333">
        <v>1141</v>
      </c>
      <c r="F33" s="333">
        <v>238</v>
      </c>
      <c r="G33" s="357">
        <v>223</v>
      </c>
    </row>
    <row r="34" spans="1:7" ht="16.5" customHeight="1">
      <c r="A34" s="137" t="s">
        <v>488</v>
      </c>
      <c r="B34" s="91" t="s">
        <v>489</v>
      </c>
      <c r="C34" s="138">
        <v>10</v>
      </c>
      <c r="D34" s="138">
        <v>10</v>
      </c>
      <c r="E34" s="333">
        <v>527</v>
      </c>
      <c r="F34" s="333">
        <v>614</v>
      </c>
      <c r="G34" s="357">
        <v>525</v>
      </c>
    </row>
    <row r="35" spans="1:7" ht="16.5" customHeight="1">
      <c r="A35" s="137" t="s">
        <v>490</v>
      </c>
      <c r="B35" s="91" t="s">
        <v>491</v>
      </c>
      <c r="C35" s="138">
        <v>1</v>
      </c>
      <c r="D35" s="138">
        <v>5</v>
      </c>
      <c r="E35" s="333">
        <v>330</v>
      </c>
      <c r="F35" s="333">
        <v>299</v>
      </c>
      <c r="G35" s="357">
        <v>202</v>
      </c>
    </row>
    <row r="36" spans="1:7" ht="16.5" customHeight="1">
      <c r="A36" s="137" t="s">
        <v>492</v>
      </c>
      <c r="B36" s="91" t="s">
        <v>493</v>
      </c>
      <c r="C36" s="138">
        <v>1</v>
      </c>
      <c r="D36" s="138">
        <v>0</v>
      </c>
      <c r="E36" s="333">
        <v>12</v>
      </c>
      <c r="F36" s="358">
        <v>12</v>
      </c>
      <c r="G36" s="357">
        <v>12</v>
      </c>
    </row>
    <row r="37" spans="1:7" ht="16.5" customHeight="1">
      <c r="A37" s="137" t="s">
        <v>494</v>
      </c>
      <c r="B37" s="91" t="s">
        <v>495</v>
      </c>
      <c r="C37" s="138">
        <v>0</v>
      </c>
      <c r="D37" s="138">
        <v>2</v>
      </c>
      <c r="E37" s="358">
        <v>86</v>
      </c>
      <c r="F37" s="358">
        <v>95</v>
      </c>
      <c r="G37" s="357">
        <v>77</v>
      </c>
    </row>
    <row r="38" spans="1:7" ht="16.5" customHeight="1">
      <c r="A38" s="137" t="s">
        <v>496</v>
      </c>
      <c r="B38" s="91" t="s">
        <v>497</v>
      </c>
      <c r="C38" s="138">
        <v>1</v>
      </c>
      <c r="D38" s="138">
        <v>0</v>
      </c>
      <c r="E38" s="333">
        <v>904</v>
      </c>
      <c r="F38" s="333">
        <v>742</v>
      </c>
      <c r="G38" s="357">
        <v>637</v>
      </c>
    </row>
    <row r="39" spans="1:7" ht="16.5" customHeight="1">
      <c r="A39" s="137" t="s">
        <v>498</v>
      </c>
      <c r="B39" s="91" t="s">
        <v>499</v>
      </c>
      <c r="C39" s="138">
        <v>0</v>
      </c>
      <c r="D39" s="138">
        <v>1</v>
      </c>
      <c r="E39" s="358">
        <v>59</v>
      </c>
      <c r="F39" s="358">
        <v>59</v>
      </c>
      <c r="G39" s="357">
        <v>59</v>
      </c>
    </row>
    <row r="40" spans="1:7" ht="16.5" customHeight="1">
      <c r="A40" s="70" t="s">
        <v>500</v>
      </c>
      <c r="B40" s="91" t="s">
        <v>501</v>
      </c>
      <c r="C40" s="138">
        <v>1</v>
      </c>
      <c r="D40" s="138">
        <v>0</v>
      </c>
      <c r="E40" s="333">
        <v>36</v>
      </c>
      <c r="F40" s="333">
        <v>57</v>
      </c>
      <c r="G40" s="357">
        <v>35</v>
      </c>
    </row>
    <row r="41" spans="1:7" ht="16.5" customHeight="1">
      <c r="A41" s="70" t="s">
        <v>502</v>
      </c>
      <c r="B41" s="91" t="s">
        <v>503</v>
      </c>
      <c r="C41" s="138">
        <v>1</v>
      </c>
      <c r="D41" s="138">
        <v>0</v>
      </c>
      <c r="E41" s="333">
        <v>53</v>
      </c>
      <c r="F41" s="333">
        <v>55</v>
      </c>
      <c r="G41" s="357">
        <v>53</v>
      </c>
    </row>
    <row r="42" spans="1:7" ht="16.5" customHeight="1">
      <c r="A42" s="70" t="s">
        <v>504</v>
      </c>
      <c r="B42" s="91" t="s">
        <v>505</v>
      </c>
      <c r="C42" s="138">
        <v>0</v>
      </c>
      <c r="D42" s="138">
        <v>1</v>
      </c>
      <c r="E42" s="358">
        <v>150</v>
      </c>
      <c r="F42" s="358">
        <v>150</v>
      </c>
      <c r="G42" s="357">
        <v>150</v>
      </c>
    </row>
    <row r="43" spans="1:7" ht="16.5" customHeight="1">
      <c r="A43" s="137" t="s">
        <v>506</v>
      </c>
      <c r="B43" s="91" t="s">
        <v>507</v>
      </c>
      <c r="C43" s="138">
        <v>1</v>
      </c>
      <c r="D43" s="138">
        <v>1</v>
      </c>
      <c r="E43" s="358">
        <v>72</v>
      </c>
      <c r="F43" s="358">
        <v>53</v>
      </c>
      <c r="G43" s="357">
        <v>28</v>
      </c>
    </row>
    <row r="44" spans="1:7" ht="16.5" customHeight="1">
      <c r="A44" s="137" t="s">
        <v>508</v>
      </c>
      <c r="B44" s="91" t="s">
        <v>509</v>
      </c>
      <c r="C44" s="138">
        <v>1</v>
      </c>
      <c r="D44" s="138">
        <v>1</v>
      </c>
      <c r="E44" s="333">
        <v>362</v>
      </c>
      <c r="F44" s="333">
        <v>283</v>
      </c>
      <c r="G44" s="357">
        <v>283</v>
      </c>
    </row>
    <row r="45" spans="1:7" ht="16.5" customHeight="1">
      <c r="A45" s="137" t="s">
        <v>510</v>
      </c>
      <c r="B45" s="91" t="s">
        <v>511</v>
      </c>
      <c r="C45" s="138">
        <v>1</v>
      </c>
      <c r="D45" s="138">
        <v>1</v>
      </c>
      <c r="E45" s="333">
        <v>1159</v>
      </c>
      <c r="F45" s="333">
        <v>284</v>
      </c>
      <c r="G45" s="357">
        <v>201</v>
      </c>
    </row>
    <row r="46" spans="1:7" ht="16.5" customHeight="1">
      <c r="A46" s="137" t="s">
        <v>512</v>
      </c>
      <c r="B46" s="91" t="s">
        <v>513</v>
      </c>
      <c r="C46" s="138">
        <v>0</v>
      </c>
      <c r="D46" s="138">
        <v>7</v>
      </c>
      <c r="E46" s="358">
        <v>712</v>
      </c>
      <c r="F46" s="358">
        <v>277</v>
      </c>
      <c r="G46" s="357">
        <v>223</v>
      </c>
    </row>
    <row r="47" spans="1:7" ht="16.5" customHeight="1">
      <c r="A47" s="137" t="s">
        <v>514</v>
      </c>
      <c r="B47" s="91" t="s">
        <v>515</v>
      </c>
      <c r="C47" s="138">
        <v>0</v>
      </c>
      <c r="D47" s="138">
        <v>4</v>
      </c>
      <c r="E47" s="358">
        <v>181</v>
      </c>
      <c r="F47" s="358">
        <v>110</v>
      </c>
      <c r="G47" s="357">
        <v>108</v>
      </c>
    </row>
    <row r="48" spans="1:7" ht="16.5" customHeight="1">
      <c r="A48" s="137" t="s">
        <v>516</v>
      </c>
      <c r="B48" s="91" t="s">
        <v>517</v>
      </c>
      <c r="C48" s="138">
        <v>1</v>
      </c>
      <c r="D48" s="138">
        <v>1</v>
      </c>
      <c r="E48" s="333">
        <v>84</v>
      </c>
      <c r="F48" s="333">
        <v>85</v>
      </c>
      <c r="G48" s="357">
        <v>84</v>
      </c>
    </row>
    <row r="49" spans="1:10" ht="16.5" customHeight="1">
      <c r="A49" s="137" t="s">
        <v>518</v>
      </c>
      <c r="B49" s="91" t="s">
        <v>519</v>
      </c>
      <c r="C49" s="103">
        <v>0</v>
      </c>
      <c r="D49" s="103">
        <v>1</v>
      </c>
      <c r="E49" s="333">
        <v>125</v>
      </c>
      <c r="F49" s="358">
        <v>53</v>
      </c>
      <c r="G49" s="357">
        <v>53</v>
      </c>
    </row>
    <row r="50" spans="1:10" ht="16.5" customHeight="1">
      <c r="A50" s="137" t="s">
        <v>520</v>
      </c>
      <c r="B50" s="91" t="s">
        <v>521</v>
      </c>
      <c r="C50" s="103">
        <v>1</v>
      </c>
      <c r="D50" s="103">
        <v>0</v>
      </c>
      <c r="E50" s="333">
        <v>263</v>
      </c>
      <c r="F50" s="358">
        <v>0</v>
      </c>
      <c r="G50" s="357">
        <v>0</v>
      </c>
    </row>
    <row r="51" spans="1:10" ht="16.5" customHeight="1">
      <c r="A51" s="137" t="s">
        <v>522</v>
      </c>
      <c r="B51" s="91" t="s">
        <v>523</v>
      </c>
      <c r="C51" s="103">
        <v>0</v>
      </c>
      <c r="D51" s="138">
        <v>1</v>
      </c>
      <c r="E51" s="333">
        <v>51</v>
      </c>
      <c r="F51" s="333" t="s">
        <v>458</v>
      </c>
      <c r="G51" s="357" t="s">
        <v>458</v>
      </c>
    </row>
    <row r="52" spans="1:10" ht="16.5" customHeight="1">
      <c r="A52" s="137" t="s">
        <v>524</v>
      </c>
      <c r="B52" s="91" t="s">
        <v>525</v>
      </c>
      <c r="C52" s="138">
        <v>1</v>
      </c>
      <c r="D52" s="138">
        <v>1</v>
      </c>
      <c r="E52" s="333" t="s">
        <v>458</v>
      </c>
      <c r="F52" s="333" t="s">
        <v>458</v>
      </c>
      <c r="G52" s="357" t="s">
        <v>458</v>
      </c>
      <c r="J52" s="30"/>
    </row>
    <row r="53" spans="1:10" ht="16.5" customHeight="1">
      <c r="A53" s="137" t="s">
        <v>526</v>
      </c>
      <c r="B53" s="91" t="s">
        <v>527</v>
      </c>
      <c r="C53" s="103">
        <v>1</v>
      </c>
      <c r="D53" s="138">
        <v>1</v>
      </c>
      <c r="E53" s="333">
        <v>405</v>
      </c>
      <c r="F53" s="333">
        <v>405</v>
      </c>
      <c r="G53" s="357">
        <v>405</v>
      </c>
      <c r="J53" s="30"/>
    </row>
    <row r="54" spans="1:10" ht="16.5" customHeight="1">
      <c r="A54" s="137" t="s">
        <v>528</v>
      </c>
      <c r="B54" s="91" t="s">
        <v>529</v>
      </c>
      <c r="C54" s="103">
        <v>0</v>
      </c>
      <c r="D54" s="138">
        <v>1</v>
      </c>
      <c r="E54" s="333">
        <v>49</v>
      </c>
      <c r="F54" s="333">
        <v>0</v>
      </c>
      <c r="G54" s="357">
        <v>0</v>
      </c>
      <c r="J54" s="30"/>
    </row>
    <row r="55" spans="1:10" ht="16.5" customHeight="1">
      <c r="A55" s="137" t="s">
        <v>530</v>
      </c>
      <c r="B55" s="91" t="s">
        <v>531</v>
      </c>
      <c r="C55" s="103">
        <v>1</v>
      </c>
      <c r="D55" s="138">
        <v>1</v>
      </c>
      <c r="E55" s="333">
        <v>163</v>
      </c>
      <c r="F55" s="333">
        <v>168</v>
      </c>
      <c r="G55" s="357">
        <v>163</v>
      </c>
      <c r="J55" s="30"/>
    </row>
    <row r="56" spans="1:10" ht="16.5" customHeight="1">
      <c r="A56" s="137" t="s">
        <v>532</v>
      </c>
      <c r="B56" s="91" t="s">
        <v>533</v>
      </c>
      <c r="C56" s="138">
        <v>0</v>
      </c>
      <c r="D56" s="138">
        <v>1</v>
      </c>
      <c r="E56" s="358">
        <v>671</v>
      </c>
      <c r="F56" s="358">
        <v>347</v>
      </c>
      <c r="G56" s="357">
        <v>270</v>
      </c>
      <c r="J56" s="30"/>
    </row>
    <row r="57" spans="1:10" ht="16.5" customHeight="1">
      <c r="A57" s="137" t="s">
        <v>534</v>
      </c>
      <c r="B57" s="91" t="s">
        <v>535</v>
      </c>
      <c r="C57" s="138">
        <v>0</v>
      </c>
      <c r="D57" s="138">
        <v>1</v>
      </c>
      <c r="E57" s="358">
        <v>47</v>
      </c>
      <c r="F57" s="358">
        <v>82</v>
      </c>
      <c r="G57" s="357">
        <v>47</v>
      </c>
      <c r="J57" s="30"/>
    </row>
    <row r="58" spans="1:10" ht="16.5" customHeight="1">
      <c r="A58" s="137" t="s">
        <v>536</v>
      </c>
      <c r="B58" s="91" t="s">
        <v>537</v>
      </c>
      <c r="C58" s="138">
        <v>0</v>
      </c>
      <c r="D58" s="138">
        <v>1</v>
      </c>
      <c r="E58" s="358">
        <v>86</v>
      </c>
      <c r="F58" s="358">
        <v>193</v>
      </c>
      <c r="G58" s="357">
        <v>84</v>
      </c>
      <c r="J58" s="30"/>
    </row>
    <row r="59" spans="1:10" ht="16.5" customHeight="1">
      <c r="A59" s="137" t="s">
        <v>538</v>
      </c>
      <c r="B59" s="91" t="s">
        <v>539</v>
      </c>
      <c r="C59" s="103">
        <v>0</v>
      </c>
      <c r="D59" s="103">
        <v>1</v>
      </c>
      <c r="E59" s="333">
        <v>338</v>
      </c>
      <c r="F59" s="333">
        <v>148</v>
      </c>
      <c r="G59" s="357">
        <v>103</v>
      </c>
      <c r="J59" s="30"/>
    </row>
    <row r="60" spans="1:10" ht="16.5" customHeight="1">
      <c r="A60" s="137" t="s">
        <v>540</v>
      </c>
      <c r="B60" s="91" t="s">
        <v>541</v>
      </c>
      <c r="C60" s="103">
        <v>0</v>
      </c>
      <c r="D60" s="103">
        <v>1</v>
      </c>
      <c r="E60" s="333">
        <v>646</v>
      </c>
      <c r="F60" s="333">
        <v>42</v>
      </c>
      <c r="G60" s="357">
        <v>42</v>
      </c>
      <c r="J60" s="30"/>
    </row>
    <row r="61" spans="1:10" ht="16.5" customHeight="1">
      <c r="A61" s="137" t="s">
        <v>542</v>
      </c>
      <c r="B61" s="91" t="s">
        <v>543</v>
      </c>
      <c r="C61" s="103">
        <v>7</v>
      </c>
      <c r="D61" s="103">
        <v>0</v>
      </c>
      <c r="E61" s="333">
        <v>143</v>
      </c>
      <c r="F61" s="333">
        <v>144</v>
      </c>
      <c r="G61" s="357">
        <v>129</v>
      </c>
      <c r="J61" s="30"/>
    </row>
    <row r="62" spans="1:10" ht="16.5" customHeight="1">
      <c r="A62" s="137" t="s">
        <v>544</v>
      </c>
      <c r="B62" s="91" t="s">
        <v>545</v>
      </c>
      <c r="C62" s="103">
        <v>2</v>
      </c>
      <c r="D62" s="103">
        <v>0</v>
      </c>
      <c r="E62" s="333">
        <v>166</v>
      </c>
      <c r="F62" s="333">
        <v>172</v>
      </c>
      <c r="G62" s="357">
        <v>172</v>
      </c>
      <c r="J62" s="30"/>
    </row>
    <row r="63" spans="1:10" ht="16.5" customHeight="1">
      <c r="A63" s="137" t="s">
        <v>546</v>
      </c>
      <c r="B63" s="91" t="s">
        <v>547</v>
      </c>
      <c r="C63" s="103">
        <v>0</v>
      </c>
      <c r="D63" s="103">
        <v>1</v>
      </c>
      <c r="E63" s="333">
        <v>100</v>
      </c>
      <c r="F63" s="333">
        <v>357</v>
      </c>
      <c r="G63" s="357">
        <v>60</v>
      </c>
      <c r="J63" s="30"/>
    </row>
    <row r="64" spans="1:10" ht="16.5" customHeight="1">
      <c r="A64" s="137" t="s">
        <v>548</v>
      </c>
      <c r="B64" s="91" t="s">
        <v>549</v>
      </c>
      <c r="C64" s="103">
        <v>0</v>
      </c>
      <c r="D64" s="103">
        <v>5</v>
      </c>
      <c r="E64" s="333">
        <v>165</v>
      </c>
      <c r="F64" s="333">
        <v>147</v>
      </c>
      <c r="G64" s="357">
        <v>140</v>
      </c>
      <c r="J64" s="30"/>
    </row>
    <row r="65" spans="1:10" ht="16.5" customHeight="1">
      <c r="A65" s="137" t="s">
        <v>550</v>
      </c>
      <c r="B65" s="91" t="s">
        <v>551</v>
      </c>
      <c r="C65" s="103">
        <v>1</v>
      </c>
      <c r="D65" s="103">
        <v>0</v>
      </c>
      <c r="E65" s="333">
        <v>133</v>
      </c>
      <c r="F65" s="333">
        <v>171</v>
      </c>
      <c r="G65" s="357">
        <v>125</v>
      </c>
      <c r="J65" s="30"/>
    </row>
    <row r="66" spans="1:10" ht="16.5" customHeight="1">
      <c r="A66" s="137" t="s">
        <v>552</v>
      </c>
      <c r="B66" s="91" t="s">
        <v>553</v>
      </c>
      <c r="C66" s="138">
        <v>1</v>
      </c>
      <c r="D66" s="103">
        <v>16</v>
      </c>
      <c r="E66" s="333">
        <v>3573</v>
      </c>
      <c r="F66" s="333">
        <v>2197</v>
      </c>
      <c r="G66" s="357">
        <v>2006</v>
      </c>
      <c r="J66" s="30"/>
    </row>
    <row r="67" spans="1:10" ht="16.5" customHeight="1">
      <c r="A67" s="137" t="s">
        <v>554</v>
      </c>
      <c r="B67" s="91" t="s">
        <v>555</v>
      </c>
      <c r="C67" s="138">
        <v>1</v>
      </c>
      <c r="D67" s="138">
        <v>1</v>
      </c>
      <c r="E67" s="358">
        <v>36</v>
      </c>
      <c r="F67" s="358">
        <v>24</v>
      </c>
      <c r="G67" s="357">
        <v>19</v>
      </c>
      <c r="J67" s="30"/>
    </row>
    <row r="68" spans="1:10" ht="16.5" customHeight="1">
      <c r="A68" s="137" t="s">
        <v>556</v>
      </c>
      <c r="B68" s="91" t="s">
        <v>557</v>
      </c>
      <c r="C68" s="103">
        <v>0</v>
      </c>
      <c r="D68" s="138">
        <v>1</v>
      </c>
      <c r="E68" s="333">
        <v>319</v>
      </c>
      <c r="F68" s="333">
        <v>132</v>
      </c>
      <c r="G68" s="357">
        <v>73</v>
      </c>
      <c r="J68" s="30"/>
    </row>
    <row r="69" spans="1:10" ht="16.5" customHeight="1">
      <c r="A69" s="137" t="s">
        <v>558</v>
      </c>
      <c r="B69" s="91" t="s">
        <v>559</v>
      </c>
      <c r="C69" s="103">
        <v>1</v>
      </c>
      <c r="D69" s="103">
        <v>1</v>
      </c>
      <c r="E69" s="333">
        <v>83</v>
      </c>
      <c r="F69" s="333">
        <v>97</v>
      </c>
      <c r="G69" s="357">
        <v>61</v>
      </c>
      <c r="J69" s="30"/>
    </row>
    <row r="70" spans="1:10" ht="16.5" customHeight="1">
      <c r="A70" s="137" t="s">
        <v>560</v>
      </c>
      <c r="B70" s="91" t="s">
        <v>561</v>
      </c>
      <c r="C70" s="103">
        <v>0</v>
      </c>
      <c r="D70" s="138">
        <v>1</v>
      </c>
      <c r="E70" s="333">
        <v>217</v>
      </c>
      <c r="F70" s="333">
        <v>689</v>
      </c>
      <c r="G70" s="357">
        <v>217</v>
      </c>
      <c r="J70" s="30"/>
    </row>
    <row r="71" spans="1:10" ht="16.5" customHeight="1">
      <c r="A71" s="137" t="s">
        <v>562</v>
      </c>
      <c r="B71" s="91" t="s">
        <v>563</v>
      </c>
      <c r="C71" s="103">
        <v>0</v>
      </c>
      <c r="D71" s="103">
        <v>1</v>
      </c>
      <c r="E71" s="333">
        <v>680</v>
      </c>
      <c r="F71" s="333">
        <v>219</v>
      </c>
      <c r="G71" s="357">
        <v>219</v>
      </c>
      <c r="J71" s="30"/>
    </row>
    <row r="72" spans="1:10" ht="16.5" customHeight="1">
      <c r="A72" s="137" t="s">
        <v>564</v>
      </c>
      <c r="B72" s="91" t="s">
        <v>565</v>
      </c>
      <c r="C72" s="103">
        <v>1</v>
      </c>
      <c r="D72" s="103">
        <v>4</v>
      </c>
      <c r="E72" s="333">
        <v>70</v>
      </c>
      <c r="F72" s="333">
        <v>46</v>
      </c>
      <c r="G72" s="357">
        <v>41</v>
      </c>
      <c r="J72" s="30"/>
    </row>
    <row r="73" spans="1:10" ht="16.5" customHeight="1">
      <c r="A73" s="137" t="s">
        <v>566</v>
      </c>
      <c r="B73" s="91" t="s">
        <v>567</v>
      </c>
      <c r="C73" s="138">
        <v>1</v>
      </c>
      <c r="D73" s="138">
        <v>1</v>
      </c>
      <c r="E73" s="358">
        <v>114</v>
      </c>
      <c r="F73" s="358">
        <v>48</v>
      </c>
      <c r="G73" s="357">
        <v>48</v>
      </c>
      <c r="J73" s="30"/>
    </row>
    <row r="74" spans="1:10" ht="16.5" customHeight="1">
      <c r="A74" s="137" t="s">
        <v>568</v>
      </c>
      <c r="B74" s="91" t="s">
        <v>569</v>
      </c>
      <c r="C74" s="103">
        <v>0</v>
      </c>
      <c r="D74" s="103">
        <v>1</v>
      </c>
      <c r="E74" s="333">
        <v>63</v>
      </c>
      <c r="F74" s="333">
        <v>10</v>
      </c>
      <c r="G74" s="357">
        <v>10</v>
      </c>
      <c r="J74" s="30"/>
    </row>
    <row r="75" spans="1:10" ht="16.5" customHeight="1">
      <c r="A75" s="137" t="s">
        <v>570</v>
      </c>
      <c r="B75" s="91" t="s">
        <v>571</v>
      </c>
      <c r="C75" s="138">
        <v>0</v>
      </c>
      <c r="D75" s="103">
        <v>1</v>
      </c>
      <c r="E75" s="358">
        <v>31</v>
      </c>
      <c r="F75" s="358">
        <v>106</v>
      </c>
      <c r="G75" s="357">
        <v>32</v>
      </c>
      <c r="J75" s="30"/>
    </row>
    <row r="76" spans="1:10" ht="16.5" customHeight="1">
      <c r="A76" s="137" t="s">
        <v>572</v>
      </c>
      <c r="B76" s="91" t="s">
        <v>573</v>
      </c>
      <c r="C76" s="103">
        <v>0</v>
      </c>
      <c r="D76" s="103">
        <v>3</v>
      </c>
      <c r="E76" s="333">
        <v>58</v>
      </c>
      <c r="F76" s="333">
        <v>31</v>
      </c>
      <c r="G76" s="357">
        <v>28</v>
      </c>
      <c r="J76" s="30"/>
    </row>
    <row r="77" spans="1:10" ht="16.5" customHeight="1">
      <c r="A77" s="137" t="s">
        <v>574</v>
      </c>
      <c r="B77" s="91" t="s">
        <v>575</v>
      </c>
      <c r="C77" s="103">
        <v>0</v>
      </c>
      <c r="D77" s="103">
        <v>1</v>
      </c>
      <c r="E77" s="333">
        <v>555</v>
      </c>
      <c r="F77" s="333">
        <v>0</v>
      </c>
      <c r="G77" s="357">
        <v>0</v>
      </c>
      <c r="J77" s="30"/>
    </row>
    <row r="78" spans="1:10" ht="16.5" customHeight="1">
      <c r="A78" s="137" t="s">
        <v>576</v>
      </c>
      <c r="B78" s="91" t="s">
        <v>577</v>
      </c>
      <c r="C78" s="138">
        <v>0</v>
      </c>
      <c r="D78" s="138">
        <v>1</v>
      </c>
      <c r="E78" s="358">
        <v>45</v>
      </c>
      <c r="F78" s="358">
        <v>74</v>
      </c>
      <c r="G78" s="357">
        <v>74</v>
      </c>
      <c r="J78" s="30"/>
    </row>
    <row r="79" spans="1:10" ht="16.5" customHeight="1">
      <c r="A79" s="137" t="s">
        <v>578</v>
      </c>
      <c r="B79" s="91" t="s">
        <v>579</v>
      </c>
      <c r="C79" s="103">
        <v>8</v>
      </c>
      <c r="D79" s="138">
        <v>0</v>
      </c>
      <c r="E79" s="333">
        <v>239</v>
      </c>
      <c r="F79" s="333">
        <v>80</v>
      </c>
      <c r="G79" s="357">
        <v>66</v>
      </c>
      <c r="J79" s="30"/>
    </row>
    <row r="80" spans="1:10" ht="16.5" customHeight="1">
      <c r="A80" s="137" t="s">
        <v>580</v>
      </c>
      <c r="B80" s="91" t="s">
        <v>581</v>
      </c>
      <c r="C80" s="138">
        <v>0</v>
      </c>
      <c r="D80" s="138">
        <v>1</v>
      </c>
      <c r="E80" s="333">
        <v>187</v>
      </c>
      <c r="F80" s="333">
        <v>137</v>
      </c>
      <c r="G80" s="357">
        <v>130</v>
      </c>
      <c r="J80" s="30"/>
    </row>
    <row r="81" spans="1:10" ht="16.5" customHeight="1">
      <c r="A81" s="137" t="s">
        <v>582</v>
      </c>
      <c r="B81" s="91" t="s">
        <v>583</v>
      </c>
      <c r="C81" s="103">
        <v>0</v>
      </c>
      <c r="D81" s="103">
        <v>2</v>
      </c>
      <c r="E81" s="333">
        <v>63</v>
      </c>
      <c r="F81" s="333">
        <v>12</v>
      </c>
      <c r="G81" s="357">
        <v>12</v>
      </c>
      <c r="J81" s="30"/>
    </row>
    <row r="82" spans="1:10" ht="16.5" customHeight="1">
      <c r="A82" s="137" t="s">
        <v>584</v>
      </c>
      <c r="B82" s="91" t="s">
        <v>585</v>
      </c>
      <c r="C82" s="103">
        <v>7</v>
      </c>
      <c r="D82" s="103">
        <v>4</v>
      </c>
      <c r="E82" s="333">
        <v>214</v>
      </c>
      <c r="F82" s="333">
        <v>214</v>
      </c>
      <c r="G82" s="357">
        <v>214</v>
      </c>
      <c r="J82" s="30"/>
    </row>
    <row r="83" spans="1:10" ht="16.5" customHeight="1">
      <c r="A83" s="137" t="s">
        <v>586</v>
      </c>
      <c r="B83" s="91" t="s">
        <v>587</v>
      </c>
      <c r="C83" s="103">
        <v>0</v>
      </c>
      <c r="D83" s="138">
        <v>1</v>
      </c>
      <c r="E83" s="333">
        <v>182</v>
      </c>
      <c r="F83" s="358">
        <v>81</v>
      </c>
      <c r="G83" s="357">
        <v>81</v>
      </c>
      <c r="J83" s="30"/>
    </row>
    <row r="84" spans="1:10" ht="16.5" customHeight="1">
      <c r="A84" s="137" t="s">
        <v>588</v>
      </c>
      <c r="B84" s="91" t="s">
        <v>589</v>
      </c>
      <c r="C84" s="103">
        <v>0</v>
      </c>
      <c r="D84" s="103">
        <v>1</v>
      </c>
      <c r="E84" s="333">
        <v>151</v>
      </c>
      <c r="F84" s="333">
        <v>86</v>
      </c>
      <c r="G84" s="357">
        <v>86</v>
      </c>
      <c r="J84" s="30"/>
    </row>
    <row r="85" spans="1:10" ht="16.5" customHeight="1">
      <c r="A85" s="137" t="s">
        <v>590</v>
      </c>
      <c r="B85" s="91" t="s">
        <v>591</v>
      </c>
      <c r="C85" s="103">
        <v>1</v>
      </c>
      <c r="D85" s="103">
        <v>1</v>
      </c>
      <c r="E85" s="333">
        <v>186</v>
      </c>
      <c r="F85" s="333">
        <v>112</v>
      </c>
      <c r="G85" s="357">
        <v>109</v>
      </c>
      <c r="J85" s="30"/>
    </row>
    <row r="86" spans="1:10" ht="15.75">
      <c r="A86" s="137" t="s">
        <v>592</v>
      </c>
      <c r="B86" s="140" t="s">
        <v>593</v>
      </c>
      <c r="C86" s="103">
        <v>1</v>
      </c>
      <c r="D86" s="103">
        <v>1</v>
      </c>
      <c r="E86" s="333">
        <v>94</v>
      </c>
      <c r="F86" s="333">
        <v>64</v>
      </c>
      <c r="G86" s="357">
        <v>39</v>
      </c>
    </row>
    <row r="87" spans="1:10" ht="15.75">
      <c r="A87" s="137" t="s">
        <v>594</v>
      </c>
      <c r="B87" s="140" t="s">
        <v>595</v>
      </c>
      <c r="C87" s="103">
        <v>3</v>
      </c>
      <c r="D87" s="103">
        <v>0</v>
      </c>
      <c r="E87" s="333">
        <v>73</v>
      </c>
      <c r="F87" s="333">
        <v>97</v>
      </c>
      <c r="G87" s="357">
        <v>69</v>
      </c>
    </row>
    <row r="88" spans="1:10" ht="15.75">
      <c r="A88" s="137" t="s">
        <v>596</v>
      </c>
      <c r="B88" s="140" t="s">
        <v>597</v>
      </c>
      <c r="C88" s="103">
        <v>0</v>
      </c>
      <c r="D88" s="103">
        <v>2</v>
      </c>
      <c r="E88" s="333">
        <v>181</v>
      </c>
      <c r="F88" s="333">
        <v>159</v>
      </c>
      <c r="G88" s="357">
        <v>146</v>
      </c>
    </row>
    <row r="89" spans="1:10" ht="15.75">
      <c r="A89" s="137" t="s">
        <v>598</v>
      </c>
      <c r="B89" s="140" t="s">
        <v>599</v>
      </c>
      <c r="C89" s="103">
        <v>1</v>
      </c>
      <c r="D89" s="103">
        <v>2</v>
      </c>
      <c r="E89" s="333">
        <v>753</v>
      </c>
      <c r="F89" s="333">
        <v>15</v>
      </c>
      <c r="G89" s="357">
        <v>15</v>
      </c>
    </row>
    <row r="90" spans="1:10" ht="15.75">
      <c r="A90" s="137" t="s">
        <v>600</v>
      </c>
      <c r="B90" s="140" t="s">
        <v>601</v>
      </c>
      <c r="C90" s="103">
        <v>4</v>
      </c>
      <c r="D90" s="103">
        <v>4</v>
      </c>
      <c r="E90" s="333">
        <v>515</v>
      </c>
      <c r="F90" s="333">
        <v>335</v>
      </c>
      <c r="G90" s="357">
        <v>333</v>
      </c>
    </row>
    <row r="91" spans="1:10" ht="15.75">
      <c r="A91" s="137" t="s">
        <v>602</v>
      </c>
      <c r="B91" s="140" t="s">
        <v>603</v>
      </c>
      <c r="C91" s="103">
        <v>0</v>
      </c>
      <c r="D91" s="103">
        <v>1</v>
      </c>
      <c r="E91" s="333">
        <v>90</v>
      </c>
      <c r="F91" s="333">
        <v>199</v>
      </c>
      <c r="G91" s="357">
        <v>89</v>
      </c>
    </row>
    <row r="92" spans="1:10" ht="15.75">
      <c r="A92" s="137" t="s">
        <v>604</v>
      </c>
      <c r="B92" s="140" t="s">
        <v>605</v>
      </c>
      <c r="C92" s="103">
        <v>0</v>
      </c>
      <c r="D92" s="103">
        <v>1</v>
      </c>
      <c r="E92" s="333">
        <v>32</v>
      </c>
      <c r="F92" s="333">
        <v>6</v>
      </c>
      <c r="G92" s="357">
        <v>6</v>
      </c>
    </row>
    <row r="93" spans="1:10" ht="15.75" customHeight="1">
      <c r="A93" s="137" t="s">
        <v>606</v>
      </c>
      <c r="B93" s="140" t="s">
        <v>607</v>
      </c>
      <c r="C93" s="103">
        <v>10</v>
      </c>
      <c r="D93" s="103">
        <v>4</v>
      </c>
      <c r="E93" s="333">
        <v>722</v>
      </c>
      <c r="F93" s="333">
        <v>775</v>
      </c>
      <c r="G93" s="357">
        <v>590</v>
      </c>
    </row>
    <row r="94" spans="1:10" ht="15.75">
      <c r="A94" s="137" t="s">
        <v>608</v>
      </c>
      <c r="B94" s="140" t="s">
        <v>609</v>
      </c>
      <c r="C94" s="103">
        <v>0</v>
      </c>
      <c r="D94" s="103">
        <v>1</v>
      </c>
      <c r="E94" s="333">
        <v>175</v>
      </c>
      <c r="F94" s="333">
        <v>71</v>
      </c>
      <c r="G94" s="357">
        <v>70</v>
      </c>
    </row>
    <row r="95" spans="1:10" ht="15.75">
      <c r="A95" s="137" t="s">
        <v>610</v>
      </c>
      <c r="B95" s="140" t="s">
        <v>611</v>
      </c>
      <c r="C95" s="103">
        <v>6</v>
      </c>
      <c r="D95" s="104">
        <v>0</v>
      </c>
      <c r="E95" s="333">
        <v>199</v>
      </c>
      <c r="F95" s="333">
        <v>130</v>
      </c>
      <c r="G95" s="357">
        <v>130</v>
      </c>
    </row>
    <row r="96" spans="1:10" ht="15.75">
      <c r="A96" s="137" t="s">
        <v>612</v>
      </c>
      <c r="B96" s="140" t="s">
        <v>613</v>
      </c>
      <c r="C96" s="103">
        <v>0</v>
      </c>
      <c r="D96" s="104">
        <v>4</v>
      </c>
      <c r="E96" s="333">
        <v>100</v>
      </c>
      <c r="F96" s="333">
        <v>112</v>
      </c>
      <c r="G96" s="357">
        <v>100</v>
      </c>
    </row>
    <row r="97" spans="1:7" ht="23.25" customHeight="1">
      <c r="A97" s="137"/>
      <c r="B97" s="334"/>
      <c r="C97" s="137"/>
      <c r="D97" s="137"/>
      <c r="E97" s="335"/>
      <c r="F97" s="336"/>
      <c r="G97" s="335"/>
    </row>
    <row r="98" spans="1:7" ht="15.75">
      <c r="A98" s="72" t="s">
        <v>22</v>
      </c>
      <c r="B98" s="73">
        <v>44791</v>
      </c>
    </row>
    <row r="99" spans="1:7" ht="15.75">
      <c r="A99" s="72" t="s">
        <v>323</v>
      </c>
      <c r="B99" s="73">
        <v>44826</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5" activePane="bottomLeft" state="frozen"/>
      <selection pane="bottomLeft"/>
    </sheetView>
  </sheetViews>
  <sheetFormatPr defaultColWidth="9" defaultRowHeight="15.75"/>
  <cols>
    <col min="1" max="1" width="13.73046875" customWidth="1"/>
    <col min="2" max="2" width="34.59765625" bestFit="1" customWidth="1"/>
    <col min="3" max="3" width="41" bestFit="1" customWidth="1"/>
    <col min="4" max="4" width="28.265625" bestFit="1" customWidth="1"/>
    <col min="5" max="6" width="26.59765625" customWidth="1"/>
    <col min="7" max="7" width="27.265625" style="70" bestFit="1" customWidth="1"/>
    <col min="8" max="9" width="27.265625" style="70" customWidth="1"/>
    <col min="10" max="10" width="29" style="70" customWidth="1"/>
    <col min="11" max="11" width="27" customWidth="1"/>
  </cols>
  <sheetData>
    <row r="1" spans="1:11" ht="20.65">
      <c r="A1" s="1" t="s">
        <v>614</v>
      </c>
    </row>
    <row r="2" spans="1:11" s="39" customFormat="1">
      <c r="A2" s="68" t="s">
        <v>615</v>
      </c>
      <c r="G2" s="68"/>
      <c r="H2" s="68"/>
      <c r="I2" s="68"/>
      <c r="J2" s="68"/>
    </row>
    <row r="3" spans="1:11" s="39" customFormat="1" ht="26.25" customHeight="1">
      <c r="A3" s="68" t="s">
        <v>616</v>
      </c>
      <c r="G3" s="68"/>
      <c r="H3" s="68"/>
      <c r="I3" s="68"/>
      <c r="J3" s="68"/>
    </row>
    <row r="4" spans="1:11" ht="63.4" customHeight="1">
      <c r="A4" s="141" t="s">
        <v>419</v>
      </c>
      <c r="B4" s="199" t="s">
        <v>617</v>
      </c>
      <c r="C4" s="200" t="s">
        <v>618</v>
      </c>
      <c r="D4" s="200" t="s">
        <v>619</v>
      </c>
      <c r="E4" s="143" t="s">
        <v>620</v>
      </c>
      <c r="F4" s="142" t="s">
        <v>621</v>
      </c>
      <c r="G4" s="197" t="s">
        <v>622</v>
      </c>
      <c r="H4" s="143" t="s">
        <v>623</v>
      </c>
      <c r="I4" s="142" t="s">
        <v>624</v>
      </c>
      <c r="J4" s="197" t="s">
        <v>625</v>
      </c>
      <c r="K4" s="198" t="s">
        <v>18</v>
      </c>
    </row>
    <row r="5" spans="1:11" ht="21" customHeight="1">
      <c r="A5" s="144" t="s">
        <v>403</v>
      </c>
      <c r="B5" s="145" t="s">
        <v>626</v>
      </c>
      <c r="C5" s="146"/>
      <c r="D5" s="146"/>
      <c r="E5" s="148">
        <v>26279</v>
      </c>
      <c r="F5" s="147">
        <v>19266</v>
      </c>
      <c r="G5" s="337">
        <v>14798</v>
      </c>
      <c r="H5" s="337">
        <v>49936</v>
      </c>
      <c r="I5" s="337">
        <v>12751</v>
      </c>
      <c r="J5" s="337">
        <v>9911</v>
      </c>
      <c r="K5" s="149"/>
    </row>
    <row r="6" spans="1:11" ht="21" customHeight="1">
      <c r="A6" s="150" t="s">
        <v>385</v>
      </c>
      <c r="B6" s="7" t="s">
        <v>627</v>
      </c>
      <c r="C6" s="8"/>
      <c r="D6" s="8"/>
      <c r="E6" s="338">
        <v>2850</v>
      </c>
      <c r="F6" s="339">
        <v>2040</v>
      </c>
      <c r="G6" s="340">
        <v>1733</v>
      </c>
      <c r="H6" s="340">
        <v>3898</v>
      </c>
      <c r="I6" s="340">
        <v>942</v>
      </c>
      <c r="J6" s="340">
        <v>851</v>
      </c>
      <c r="K6" s="149"/>
    </row>
    <row r="7" spans="1:11" ht="14.25" customHeight="1">
      <c r="A7" s="150" t="s">
        <v>454</v>
      </c>
      <c r="B7" s="7"/>
      <c r="C7" s="7" t="s">
        <v>455</v>
      </c>
      <c r="D7" s="8"/>
      <c r="E7" s="338">
        <v>574</v>
      </c>
      <c r="F7" s="339">
        <v>668</v>
      </c>
      <c r="G7" s="340">
        <v>568</v>
      </c>
      <c r="H7" s="340">
        <v>607</v>
      </c>
      <c r="I7" s="340">
        <v>303</v>
      </c>
      <c r="J7" s="340">
        <v>303</v>
      </c>
      <c r="K7" s="149"/>
    </row>
    <row r="8" spans="1:11" ht="14.25" customHeight="1">
      <c r="A8" s="150" t="s">
        <v>459</v>
      </c>
      <c r="B8" s="7"/>
      <c r="C8" s="7" t="s">
        <v>460</v>
      </c>
      <c r="D8" s="8"/>
      <c r="E8" s="338">
        <v>673</v>
      </c>
      <c r="F8" s="339">
        <v>787</v>
      </c>
      <c r="G8" s="340">
        <v>718</v>
      </c>
      <c r="H8" s="340">
        <v>323</v>
      </c>
      <c r="I8" s="340">
        <v>74</v>
      </c>
      <c r="J8" s="340">
        <v>66</v>
      </c>
      <c r="K8" s="149"/>
    </row>
    <row r="9" spans="1:11" ht="14.25" customHeight="1">
      <c r="A9" s="150" t="s">
        <v>628</v>
      </c>
      <c r="B9" s="7"/>
      <c r="C9" s="7" t="s">
        <v>629</v>
      </c>
      <c r="D9" s="8"/>
      <c r="E9" s="338">
        <v>0</v>
      </c>
      <c r="F9" s="339">
        <v>0</v>
      </c>
      <c r="G9" s="340">
        <v>0</v>
      </c>
      <c r="H9" s="340">
        <v>287</v>
      </c>
      <c r="I9" s="340">
        <v>109</v>
      </c>
      <c r="J9" s="340">
        <v>98</v>
      </c>
      <c r="K9" s="149"/>
    </row>
    <row r="10" spans="1:11" ht="14.25" customHeight="1">
      <c r="A10" s="150" t="s">
        <v>630</v>
      </c>
      <c r="B10" s="7"/>
      <c r="C10" s="7" t="s">
        <v>631</v>
      </c>
      <c r="D10" s="8"/>
      <c r="E10" s="338">
        <v>0</v>
      </c>
      <c r="F10" s="339">
        <v>0</v>
      </c>
      <c r="G10" s="340">
        <v>0</v>
      </c>
      <c r="H10" s="340">
        <v>8</v>
      </c>
      <c r="I10" s="340">
        <v>75</v>
      </c>
      <c r="J10" s="340">
        <v>66</v>
      </c>
      <c r="K10" s="149"/>
    </row>
    <row r="11" spans="1:11" ht="14.25" customHeight="1">
      <c r="A11" s="150" t="s">
        <v>538</v>
      </c>
      <c r="B11" s="7"/>
      <c r="C11" s="7" t="s">
        <v>539</v>
      </c>
      <c r="D11" s="8"/>
      <c r="E11" s="338">
        <v>337</v>
      </c>
      <c r="F11" s="339">
        <v>148</v>
      </c>
      <c r="G11" s="340">
        <v>103</v>
      </c>
      <c r="H11" s="340">
        <v>0</v>
      </c>
      <c r="I11" s="340">
        <v>0</v>
      </c>
      <c r="J11" s="340">
        <v>0</v>
      </c>
      <c r="K11" s="149"/>
    </row>
    <row r="12" spans="1:11" ht="15.4">
      <c r="A12" s="150" t="s">
        <v>632</v>
      </c>
      <c r="B12" s="7"/>
      <c r="C12" s="7" t="s">
        <v>633</v>
      </c>
      <c r="D12" s="8"/>
      <c r="E12" s="341">
        <v>0</v>
      </c>
      <c r="F12" s="342">
        <v>0</v>
      </c>
      <c r="G12" s="340">
        <v>0</v>
      </c>
      <c r="H12" s="340">
        <v>680</v>
      </c>
      <c r="I12" s="340">
        <v>163</v>
      </c>
      <c r="J12" s="340">
        <v>131</v>
      </c>
      <c r="K12" s="149"/>
    </row>
    <row r="13" spans="1:11" ht="15.4">
      <c r="A13" s="150" t="s">
        <v>634</v>
      </c>
      <c r="B13" s="7"/>
      <c r="C13" s="7" t="s">
        <v>635</v>
      </c>
      <c r="D13" s="8"/>
      <c r="E13" s="341">
        <v>0</v>
      </c>
      <c r="F13" s="342">
        <v>0</v>
      </c>
      <c r="G13" s="340">
        <v>0</v>
      </c>
      <c r="H13" s="340">
        <v>524</v>
      </c>
      <c r="I13" s="340">
        <v>116</v>
      </c>
      <c r="J13" s="340">
        <v>102</v>
      </c>
      <c r="K13" s="149"/>
    </row>
    <row r="14" spans="1:11" ht="14.25" customHeight="1">
      <c r="A14" s="150" t="s">
        <v>636</v>
      </c>
      <c r="B14" s="7"/>
      <c r="C14" s="7" t="s">
        <v>637</v>
      </c>
      <c r="D14" s="8"/>
      <c r="E14" s="341">
        <v>1266</v>
      </c>
      <c r="F14" s="342">
        <v>437</v>
      </c>
      <c r="G14" s="340">
        <v>344</v>
      </c>
      <c r="H14" s="340">
        <v>1469</v>
      </c>
      <c r="I14" s="340">
        <v>102</v>
      </c>
      <c r="J14" s="340">
        <v>85</v>
      </c>
      <c r="K14" s="149"/>
    </row>
    <row r="15" spans="1:11">
      <c r="A15" s="151" t="s">
        <v>638</v>
      </c>
      <c r="B15" s="8"/>
      <c r="C15" s="8"/>
      <c r="D15" s="8" t="s">
        <v>639</v>
      </c>
      <c r="E15" s="153" t="s">
        <v>640</v>
      </c>
      <c r="F15" s="152" t="s">
        <v>640</v>
      </c>
      <c r="G15" s="343" t="s">
        <v>640</v>
      </c>
      <c r="H15" s="343">
        <v>0</v>
      </c>
      <c r="I15" s="343">
        <v>0</v>
      </c>
      <c r="J15" s="343">
        <v>0</v>
      </c>
      <c r="K15" s="149"/>
    </row>
    <row r="16" spans="1:11">
      <c r="A16" s="151" t="s">
        <v>524</v>
      </c>
      <c r="B16" s="8"/>
      <c r="C16" s="8"/>
      <c r="D16" s="8" t="s">
        <v>525</v>
      </c>
      <c r="E16" s="153" t="s">
        <v>458</v>
      </c>
      <c r="F16" s="152" t="s">
        <v>458</v>
      </c>
      <c r="G16" s="343" t="s">
        <v>458</v>
      </c>
      <c r="H16" s="343" t="s">
        <v>640</v>
      </c>
      <c r="I16" s="343">
        <v>0</v>
      </c>
      <c r="J16" s="343">
        <v>0</v>
      </c>
      <c r="K16" s="149"/>
    </row>
    <row r="17" spans="1:11">
      <c r="A17" s="151" t="s">
        <v>532</v>
      </c>
      <c r="B17" s="8"/>
      <c r="C17" s="8"/>
      <c r="D17" s="8" t="s">
        <v>533</v>
      </c>
      <c r="E17" s="153">
        <v>671</v>
      </c>
      <c r="F17" s="152">
        <v>347</v>
      </c>
      <c r="G17" s="343">
        <v>270</v>
      </c>
      <c r="H17" s="343">
        <v>1467</v>
      </c>
      <c r="I17" s="343">
        <v>102</v>
      </c>
      <c r="J17" s="343">
        <v>85</v>
      </c>
      <c r="K17" s="149"/>
    </row>
    <row r="18" spans="1:11">
      <c r="A18" s="151" t="s">
        <v>574</v>
      </c>
      <c r="B18" s="8"/>
      <c r="C18" s="8"/>
      <c r="D18" s="8" t="s">
        <v>575</v>
      </c>
      <c r="E18" s="153">
        <v>555</v>
      </c>
      <c r="F18" s="152">
        <v>0</v>
      </c>
      <c r="G18" s="343">
        <v>0</v>
      </c>
      <c r="H18" s="343">
        <v>0</v>
      </c>
      <c r="I18" s="343">
        <v>0</v>
      </c>
      <c r="J18" s="343">
        <v>0</v>
      </c>
      <c r="K18" s="149"/>
    </row>
    <row r="19" spans="1:11">
      <c r="A19" s="151" t="s">
        <v>641</v>
      </c>
      <c r="B19" s="8"/>
      <c r="C19" s="8"/>
      <c r="D19" s="8" t="s">
        <v>642</v>
      </c>
      <c r="E19" s="153">
        <v>0</v>
      </c>
      <c r="F19" s="152">
        <v>0</v>
      </c>
      <c r="G19" s="343">
        <v>0</v>
      </c>
      <c r="H19" s="343" t="s">
        <v>640</v>
      </c>
      <c r="I19" s="343">
        <v>0</v>
      </c>
      <c r="J19" s="343">
        <v>0</v>
      </c>
      <c r="K19" s="149"/>
    </row>
    <row r="20" spans="1:11" s="35" customFormat="1" ht="21" customHeight="1">
      <c r="A20" s="150" t="s">
        <v>387</v>
      </c>
      <c r="B20" s="7" t="s">
        <v>643</v>
      </c>
      <c r="C20" s="7"/>
      <c r="D20" s="7"/>
      <c r="E20" s="341">
        <v>1801</v>
      </c>
      <c r="F20" s="342">
        <v>1628</v>
      </c>
      <c r="G20" s="340">
        <v>1316</v>
      </c>
      <c r="H20" s="340">
        <v>9105</v>
      </c>
      <c r="I20" s="340">
        <v>5149</v>
      </c>
      <c r="J20" s="340">
        <v>3476</v>
      </c>
      <c r="K20" s="154"/>
    </row>
    <row r="21" spans="1:11" ht="15.4">
      <c r="A21" s="150" t="s">
        <v>644</v>
      </c>
      <c r="B21" s="7"/>
      <c r="C21" s="7" t="s">
        <v>645</v>
      </c>
      <c r="D21" s="7"/>
      <c r="E21" s="341">
        <v>21</v>
      </c>
      <c r="F21" s="342">
        <v>23</v>
      </c>
      <c r="G21" s="340">
        <v>20</v>
      </c>
      <c r="H21" s="340">
        <v>509</v>
      </c>
      <c r="I21" s="340">
        <v>540</v>
      </c>
      <c r="J21" s="340">
        <v>355</v>
      </c>
      <c r="K21" s="149"/>
    </row>
    <row r="22" spans="1:11" ht="15.4">
      <c r="A22" s="150" t="s">
        <v>434</v>
      </c>
      <c r="B22" s="7"/>
      <c r="C22" s="7" t="s">
        <v>435</v>
      </c>
      <c r="D22" s="7"/>
      <c r="E22" s="341">
        <v>49</v>
      </c>
      <c r="F22" s="342">
        <v>14</v>
      </c>
      <c r="G22" s="340">
        <v>14</v>
      </c>
      <c r="H22" s="340">
        <v>270</v>
      </c>
      <c r="I22" s="340">
        <v>179</v>
      </c>
      <c r="J22" s="340">
        <v>114</v>
      </c>
      <c r="K22" s="149"/>
    </row>
    <row r="23" spans="1:11" ht="15.4">
      <c r="A23" s="150" t="s">
        <v>450</v>
      </c>
      <c r="B23" s="7"/>
      <c r="C23" s="7" t="s">
        <v>451</v>
      </c>
      <c r="D23" s="7"/>
      <c r="E23" s="341">
        <v>196</v>
      </c>
      <c r="F23" s="342">
        <v>229</v>
      </c>
      <c r="G23" s="340">
        <v>159</v>
      </c>
      <c r="H23" s="340">
        <v>130</v>
      </c>
      <c r="I23" s="340">
        <v>77</v>
      </c>
      <c r="J23" s="340">
        <v>65</v>
      </c>
      <c r="K23" s="149"/>
    </row>
    <row r="24" spans="1:11" ht="15.4">
      <c r="A24" s="150" t="s">
        <v>646</v>
      </c>
      <c r="B24" s="7"/>
      <c r="C24" s="7" t="s">
        <v>647</v>
      </c>
      <c r="D24" s="7"/>
      <c r="E24" s="341">
        <v>32</v>
      </c>
      <c r="F24" s="342">
        <v>33</v>
      </c>
      <c r="G24" s="340">
        <v>32</v>
      </c>
      <c r="H24" s="340">
        <v>200</v>
      </c>
      <c r="I24" s="340">
        <v>165</v>
      </c>
      <c r="J24" s="340">
        <v>159</v>
      </c>
      <c r="K24" s="149"/>
    </row>
    <row r="25" spans="1:11" ht="15.4">
      <c r="A25" s="150" t="s">
        <v>648</v>
      </c>
      <c r="B25" s="7"/>
      <c r="C25" s="7" t="s">
        <v>649</v>
      </c>
      <c r="D25" s="7"/>
      <c r="E25" s="341">
        <v>0</v>
      </c>
      <c r="F25" s="342">
        <v>0</v>
      </c>
      <c r="G25" s="340">
        <v>0</v>
      </c>
      <c r="H25" s="340">
        <v>55</v>
      </c>
      <c r="I25" s="340">
        <v>101</v>
      </c>
      <c r="J25" s="340">
        <v>67</v>
      </c>
      <c r="K25" s="149"/>
    </row>
    <row r="26" spans="1:11" ht="15.4">
      <c r="A26" s="150" t="s">
        <v>594</v>
      </c>
      <c r="B26" s="7"/>
      <c r="C26" s="7" t="s">
        <v>595</v>
      </c>
      <c r="D26" s="7"/>
      <c r="E26" s="341">
        <v>32</v>
      </c>
      <c r="F26" s="342">
        <v>37</v>
      </c>
      <c r="G26" s="340">
        <v>29</v>
      </c>
      <c r="H26" s="340">
        <v>228</v>
      </c>
      <c r="I26" s="340">
        <v>34</v>
      </c>
      <c r="J26" s="340">
        <v>33</v>
      </c>
      <c r="K26" s="149"/>
    </row>
    <row r="27" spans="1:11" ht="15.4">
      <c r="A27" s="150" t="s">
        <v>650</v>
      </c>
      <c r="B27" s="7"/>
      <c r="C27" s="7" t="s">
        <v>651</v>
      </c>
      <c r="D27" s="8"/>
      <c r="E27" s="341">
        <v>427</v>
      </c>
      <c r="F27" s="342">
        <v>187</v>
      </c>
      <c r="G27" s="340">
        <v>116</v>
      </c>
      <c r="H27" s="340">
        <v>1225</v>
      </c>
      <c r="I27" s="340">
        <v>281</v>
      </c>
      <c r="J27" s="340">
        <v>201</v>
      </c>
      <c r="K27" s="149"/>
    </row>
    <row r="28" spans="1:11">
      <c r="A28" s="151" t="s">
        <v>652</v>
      </c>
      <c r="B28" s="8"/>
      <c r="C28" s="8"/>
      <c r="D28" s="8" t="s">
        <v>653</v>
      </c>
      <c r="E28" s="153">
        <v>0</v>
      </c>
      <c r="F28" s="152">
        <v>0</v>
      </c>
      <c r="G28" s="343">
        <v>0</v>
      </c>
      <c r="H28" s="343">
        <v>311</v>
      </c>
      <c r="I28" s="343">
        <v>65</v>
      </c>
      <c r="J28" s="343">
        <v>43</v>
      </c>
      <c r="K28" s="149"/>
    </row>
    <row r="29" spans="1:11">
      <c r="A29" s="151" t="s">
        <v>654</v>
      </c>
      <c r="B29" s="8"/>
      <c r="C29" s="8"/>
      <c r="D29" s="8" t="s">
        <v>655</v>
      </c>
      <c r="E29" s="153">
        <v>0</v>
      </c>
      <c r="F29" s="152">
        <v>0</v>
      </c>
      <c r="G29" s="343">
        <v>0</v>
      </c>
      <c r="H29" s="343">
        <v>99</v>
      </c>
      <c r="I29" s="343">
        <v>35</v>
      </c>
      <c r="J29" s="343">
        <v>24</v>
      </c>
      <c r="K29" s="149"/>
    </row>
    <row r="30" spans="1:11">
      <c r="A30" s="151" t="s">
        <v>656</v>
      </c>
      <c r="B30" s="8"/>
      <c r="C30" s="8"/>
      <c r="D30" s="8" t="s">
        <v>657</v>
      </c>
      <c r="E30" s="153">
        <v>0</v>
      </c>
      <c r="F30" s="152">
        <v>0</v>
      </c>
      <c r="G30" s="343">
        <v>0</v>
      </c>
      <c r="H30" s="343">
        <v>322</v>
      </c>
      <c r="I30" s="343">
        <v>113</v>
      </c>
      <c r="J30" s="343">
        <v>82</v>
      </c>
      <c r="K30" s="149"/>
    </row>
    <row r="31" spans="1:11">
      <c r="A31" s="151" t="s">
        <v>658</v>
      </c>
      <c r="B31" s="8"/>
      <c r="C31" s="8"/>
      <c r="D31" s="8" t="s">
        <v>659</v>
      </c>
      <c r="E31" s="153">
        <v>0</v>
      </c>
      <c r="F31" s="152">
        <v>0</v>
      </c>
      <c r="G31" s="343">
        <v>0</v>
      </c>
      <c r="H31" s="343">
        <v>120</v>
      </c>
      <c r="I31" s="343" t="s">
        <v>458</v>
      </c>
      <c r="J31" s="343" t="s">
        <v>458</v>
      </c>
      <c r="K31" s="149"/>
    </row>
    <row r="32" spans="1:11">
      <c r="A32" s="151" t="s">
        <v>481</v>
      </c>
      <c r="B32" s="8"/>
      <c r="C32" s="8"/>
      <c r="D32" s="8" t="s">
        <v>482</v>
      </c>
      <c r="E32" s="153">
        <v>427</v>
      </c>
      <c r="F32" s="152">
        <v>187</v>
      </c>
      <c r="G32" s="343">
        <v>116</v>
      </c>
      <c r="H32" s="343">
        <v>203</v>
      </c>
      <c r="I32" s="343">
        <v>35</v>
      </c>
      <c r="J32" s="343">
        <v>24</v>
      </c>
      <c r="K32" s="149"/>
    </row>
    <row r="33" spans="1:11">
      <c r="A33" s="151" t="s">
        <v>660</v>
      </c>
      <c r="B33" s="8"/>
      <c r="C33" s="8"/>
      <c r="D33" s="8" t="s">
        <v>661</v>
      </c>
      <c r="E33" s="153">
        <v>0</v>
      </c>
      <c r="F33" s="152">
        <v>0</v>
      </c>
      <c r="G33" s="343">
        <v>0</v>
      </c>
      <c r="H33" s="343">
        <v>170</v>
      </c>
      <c r="I33" s="343" t="s">
        <v>640</v>
      </c>
      <c r="J33" s="343" t="s">
        <v>640</v>
      </c>
      <c r="K33" s="149"/>
    </row>
    <row r="34" spans="1:11" ht="15.4">
      <c r="A34" s="150" t="s">
        <v>488</v>
      </c>
      <c r="B34" s="7"/>
      <c r="C34" s="7" t="s">
        <v>489</v>
      </c>
      <c r="D34" s="8"/>
      <c r="E34" s="341">
        <v>529</v>
      </c>
      <c r="F34" s="342">
        <v>614</v>
      </c>
      <c r="G34" s="340">
        <v>525</v>
      </c>
      <c r="H34" s="340">
        <v>2181</v>
      </c>
      <c r="I34" s="340">
        <v>693</v>
      </c>
      <c r="J34" s="340">
        <v>551</v>
      </c>
      <c r="K34" s="149"/>
    </row>
    <row r="35" spans="1:11">
      <c r="A35" s="151" t="s">
        <v>662</v>
      </c>
      <c r="B35" s="8"/>
      <c r="C35" s="8"/>
      <c r="D35" s="8" t="s">
        <v>663</v>
      </c>
      <c r="E35" s="153">
        <v>54</v>
      </c>
      <c r="F35" s="152">
        <v>63</v>
      </c>
      <c r="G35" s="343">
        <v>54</v>
      </c>
      <c r="H35" s="343">
        <v>358</v>
      </c>
      <c r="I35" s="343">
        <v>117</v>
      </c>
      <c r="J35" s="343">
        <v>93</v>
      </c>
      <c r="K35" s="149"/>
    </row>
    <row r="36" spans="1:11">
      <c r="A36" s="151" t="s">
        <v>664</v>
      </c>
      <c r="B36" s="8"/>
      <c r="C36" s="8"/>
      <c r="D36" s="8" t="s">
        <v>665</v>
      </c>
      <c r="E36" s="153">
        <v>17</v>
      </c>
      <c r="F36" s="152">
        <v>18</v>
      </c>
      <c r="G36" s="343">
        <v>16</v>
      </c>
      <c r="H36" s="343">
        <v>186</v>
      </c>
      <c r="I36" s="343">
        <v>58</v>
      </c>
      <c r="J36" s="343">
        <v>46</v>
      </c>
      <c r="K36" s="149"/>
    </row>
    <row r="37" spans="1:11">
      <c r="A37" s="151" t="s">
        <v>666</v>
      </c>
      <c r="B37" s="8"/>
      <c r="C37" s="8"/>
      <c r="D37" s="8" t="s">
        <v>667</v>
      </c>
      <c r="E37" s="153">
        <v>47</v>
      </c>
      <c r="F37" s="152">
        <v>55</v>
      </c>
      <c r="G37" s="343">
        <v>46</v>
      </c>
      <c r="H37" s="343">
        <v>375</v>
      </c>
      <c r="I37" s="343">
        <v>120</v>
      </c>
      <c r="J37" s="343">
        <v>93</v>
      </c>
      <c r="K37" s="149"/>
    </row>
    <row r="38" spans="1:11">
      <c r="A38" s="151" t="s">
        <v>668</v>
      </c>
      <c r="B38" s="8"/>
      <c r="C38" s="8"/>
      <c r="D38" s="8" t="s">
        <v>669</v>
      </c>
      <c r="E38" s="153">
        <v>212</v>
      </c>
      <c r="F38" s="152">
        <v>248</v>
      </c>
      <c r="G38" s="343">
        <v>211</v>
      </c>
      <c r="H38" s="343">
        <v>310</v>
      </c>
      <c r="I38" s="343">
        <v>125</v>
      </c>
      <c r="J38" s="343">
        <v>109</v>
      </c>
      <c r="K38" s="149"/>
    </row>
    <row r="39" spans="1:11">
      <c r="A39" s="151" t="s">
        <v>670</v>
      </c>
      <c r="B39" s="8"/>
      <c r="C39" s="8"/>
      <c r="D39" s="8" t="s">
        <v>671</v>
      </c>
      <c r="E39" s="153">
        <v>27</v>
      </c>
      <c r="F39" s="152">
        <v>29</v>
      </c>
      <c r="G39" s="343">
        <v>27</v>
      </c>
      <c r="H39" s="343">
        <v>150</v>
      </c>
      <c r="I39" s="343">
        <v>37</v>
      </c>
      <c r="J39" s="343">
        <v>29</v>
      </c>
      <c r="K39" s="149"/>
    </row>
    <row r="40" spans="1:11">
      <c r="A40" s="151" t="s">
        <v>672</v>
      </c>
      <c r="B40" s="8"/>
      <c r="C40" s="8"/>
      <c r="D40" s="8" t="s">
        <v>673</v>
      </c>
      <c r="E40" s="153">
        <v>31</v>
      </c>
      <c r="F40" s="152">
        <v>35</v>
      </c>
      <c r="G40" s="343">
        <v>30</v>
      </c>
      <c r="H40" s="343">
        <v>147</v>
      </c>
      <c r="I40" s="343">
        <v>59</v>
      </c>
      <c r="J40" s="343">
        <v>39</v>
      </c>
      <c r="K40" s="149"/>
    </row>
    <row r="41" spans="1:11">
      <c r="A41" s="151" t="s">
        <v>674</v>
      </c>
      <c r="B41" s="8"/>
      <c r="C41" s="8"/>
      <c r="D41" s="8" t="s">
        <v>675</v>
      </c>
      <c r="E41" s="153">
        <v>32</v>
      </c>
      <c r="F41" s="152">
        <v>41</v>
      </c>
      <c r="G41" s="343">
        <v>32</v>
      </c>
      <c r="H41" s="343">
        <v>166</v>
      </c>
      <c r="I41" s="343">
        <v>39</v>
      </c>
      <c r="J41" s="343">
        <v>31</v>
      </c>
      <c r="K41" s="149"/>
    </row>
    <row r="42" spans="1:11">
      <c r="A42" s="151" t="s">
        <v>676</v>
      </c>
      <c r="B42" s="8"/>
      <c r="C42" s="8"/>
      <c r="D42" s="8" t="s">
        <v>677</v>
      </c>
      <c r="E42" s="153">
        <v>27</v>
      </c>
      <c r="F42" s="152">
        <v>33</v>
      </c>
      <c r="G42" s="343">
        <v>27</v>
      </c>
      <c r="H42" s="343">
        <v>167</v>
      </c>
      <c r="I42" s="343">
        <v>59</v>
      </c>
      <c r="J42" s="343">
        <v>47</v>
      </c>
      <c r="K42" s="149"/>
    </row>
    <row r="43" spans="1:11">
      <c r="A43" s="151" t="s">
        <v>678</v>
      </c>
      <c r="B43" s="8"/>
      <c r="C43" s="8"/>
      <c r="D43" s="8" t="s">
        <v>679</v>
      </c>
      <c r="E43" s="153">
        <v>40</v>
      </c>
      <c r="F43" s="152">
        <v>45</v>
      </c>
      <c r="G43" s="343">
        <v>40</v>
      </c>
      <c r="H43" s="343">
        <v>112</v>
      </c>
      <c r="I43" s="343">
        <v>26</v>
      </c>
      <c r="J43" s="343">
        <v>22</v>
      </c>
      <c r="K43" s="149"/>
    </row>
    <row r="44" spans="1:11">
      <c r="A44" s="151" t="s">
        <v>680</v>
      </c>
      <c r="B44" s="8"/>
      <c r="C44" s="8"/>
      <c r="D44" s="8" t="s">
        <v>681</v>
      </c>
      <c r="E44" s="153">
        <v>42</v>
      </c>
      <c r="F44" s="152">
        <v>47</v>
      </c>
      <c r="G44" s="343">
        <v>42</v>
      </c>
      <c r="H44" s="343">
        <v>210</v>
      </c>
      <c r="I44" s="343">
        <v>53</v>
      </c>
      <c r="J44" s="343">
        <v>42</v>
      </c>
      <c r="K44" s="149"/>
    </row>
    <row r="45" spans="1:11" ht="15.4">
      <c r="A45" s="150" t="s">
        <v>682</v>
      </c>
      <c r="B45" s="7"/>
      <c r="C45" s="7" t="s">
        <v>683</v>
      </c>
      <c r="D45" s="7"/>
      <c r="E45" s="341">
        <v>334</v>
      </c>
      <c r="F45" s="342">
        <v>381</v>
      </c>
      <c r="G45" s="340">
        <v>313</v>
      </c>
      <c r="H45" s="340">
        <v>2174</v>
      </c>
      <c r="I45" s="340">
        <v>1736</v>
      </c>
      <c r="J45" s="340">
        <v>1141</v>
      </c>
      <c r="K45" s="149"/>
    </row>
    <row r="46" spans="1:11">
      <c r="A46" s="151" t="s">
        <v>684</v>
      </c>
      <c r="B46" s="8"/>
      <c r="C46" s="8"/>
      <c r="D46" s="8" t="s">
        <v>685</v>
      </c>
      <c r="E46" s="153">
        <v>53</v>
      </c>
      <c r="F46" s="152">
        <v>66</v>
      </c>
      <c r="G46" s="343">
        <v>52</v>
      </c>
      <c r="H46" s="343">
        <v>392</v>
      </c>
      <c r="I46" s="343">
        <v>367</v>
      </c>
      <c r="J46" s="343">
        <v>242</v>
      </c>
      <c r="K46" s="149"/>
    </row>
    <row r="47" spans="1:11">
      <c r="A47" s="151" t="s">
        <v>686</v>
      </c>
      <c r="B47" s="8"/>
      <c r="C47" s="8"/>
      <c r="D47" s="8" t="s">
        <v>687</v>
      </c>
      <c r="E47" s="153" t="s">
        <v>640</v>
      </c>
      <c r="F47" s="152" t="s">
        <v>640</v>
      </c>
      <c r="G47" s="343" t="s">
        <v>640</v>
      </c>
      <c r="H47" s="343">
        <v>79</v>
      </c>
      <c r="I47" s="343">
        <v>47</v>
      </c>
      <c r="J47" s="343">
        <v>36</v>
      </c>
      <c r="K47" s="149"/>
    </row>
    <row r="48" spans="1:11">
      <c r="A48" s="151" t="s">
        <v>688</v>
      </c>
      <c r="B48" s="8"/>
      <c r="C48" s="8"/>
      <c r="D48" s="8" t="s">
        <v>689</v>
      </c>
      <c r="E48" s="153">
        <v>0</v>
      </c>
      <c r="F48" s="152">
        <v>0</v>
      </c>
      <c r="G48" s="343">
        <v>0</v>
      </c>
      <c r="H48" s="343">
        <v>19</v>
      </c>
      <c r="I48" s="343">
        <v>10</v>
      </c>
      <c r="J48" s="343">
        <v>8</v>
      </c>
      <c r="K48" s="149"/>
    </row>
    <row r="49" spans="1:11">
      <c r="A49" s="151" t="s">
        <v>690</v>
      </c>
      <c r="B49" s="8"/>
      <c r="C49" s="8"/>
      <c r="D49" s="8" t="s">
        <v>691</v>
      </c>
      <c r="E49" s="153">
        <v>56</v>
      </c>
      <c r="F49" s="152">
        <v>72</v>
      </c>
      <c r="G49" s="343">
        <v>52</v>
      </c>
      <c r="H49" s="343">
        <v>179</v>
      </c>
      <c r="I49" s="343">
        <v>199</v>
      </c>
      <c r="J49" s="343">
        <v>141</v>
      </c>
      <c r="K49" s="149"/>
    </row>
    <row r="50" spans="1:11">
      <c r="A50" s="151" t="s">
        <v>692</v>
      </c>
      <c r="B50" s="8"/>
      <c r="C50" s="8"/>
      <c r="D50" s="8" t="s">
        <v>693</v>
      </c>
      <c r="E50" s="153">
        <v>26</v>
      </c>
      <c r="F50" s="152">
        <v>15</v>
      </c>
      <c r="G50" s="343">
        <v>15</v>
      </c>
      <c r="H50" s="343">
        <v>227</v>
      </c>
      <c r="I50" s="343">
        <v>155</v>
      </c>
      <c r="J50" s="343">
        <v>103</v>
      </c>
      <c r="K50" s="149"/>
    </row>
    <row r="51" spans="1:11">
      <c r="A51" s="151" t="s">
        <v>694</v>
      </c>
      <c r="B51" s="8"/>
      <c r="C51" s="8"/>
      <c r="D51" s="8" t="s">
        <v>695</v>
      </c>
      <c r="E51" s="153">
        <v>148</v>
      </c>
      <c r="F51" s="152">
        <v>170</v>
      </c>
      <c r="G51" s="343">
        <v>144</v>
      </c>
      <c r="H51" s="343">
        <v>502</v>
      </c>
      <c r="I51" s="343">
        <v>348</v>
      </c>
      <c r="J51" s="343">
        <v>232</v>
      </c>
      <c r="K51" s="149"/>
    </row>
    <row r="52" spans="1:11">
      <c r="A52" s="151" t="s">
        <v>696</v>
      </c>
      <c r="B52" s="8"/>
      <c r="C52" s="8"/>
      <c r="D52" s="8" t="s">
        <v>697</v>
      </c>
      <c r="E52" s="153" t="s">
        <v>640</v>
      </c>
      <c r="F52" s="152" t="s">
        <v>640</v>
      </c>
      <c r="G52" s="343" t="s">
        <v>640</v>
      </c>
      <c r="H52" s="343">
        <v>287</v>
      </c>
      <c r="I52" s="343">
        <v>152</v>
      </c>
      <c r="J52" s="343">
        <v>111</v>
      </c>
      <c r="K52" s="149"/>
    </row>
    <row r="53" spans="1:11">
      <c r="A53" s="151" t="s">
        <v>698</v>
      </c>
      <c r="B53" s="8"/>
      <c r="C53" s="8"/>
      <c r="D53" s="8" t="s">
        <v>699</v>
      </c>
      <c r="E53" s="153" t="s">
        <v>640</v>
      </c>
      <c r="F53" s="152" t="s">
        <v>640</v>
      </c>
      <c r="G53" s="343" t="s">
        <v>640</v>
      </c>
      <c r="H53" s="343">
        <v>56</v>
      </c>
      <c r="I53" s="343">
        <v>37</v>
      </c>
      <c r="J53" s="343">
        <v>23</v>
      </c>
      <c r="K53" s="149"/>
    </row>
    <row r="54" spans="1:11">
      <c r="A54" s="151" t="s">
        <v>700</v>
      </c>
      <c r="B54" s="8"/>
      <c r="C54" s="8"/>
      <c r="D54" s="8" t="s">
        <v>701</v>
      </c>
      <c r="E54" s="153">
        <v>39</v>
      </c>
      <c r="F54" s="152">
        <v>45</v>
      </c>
      <c r="G54" s="343">
        <v>39</v>
      </c>
      <c r="H54" s="343">
        <v>295</v>
      </c>
      <c r="I54" s="343">
        <v>321</v>
      </c>
      <c r="J54" s="343">
        <v>174</v>
      </c>
      <c r="K54" s="149"/>
    </row>
    <row r="55" spans="1:11">
      <c r="A55" s="151" t="s">
        <v>702</v>
      </c>
      <c r="B55" s="8"/>
      <c r="C55" s="8"/>
      <c r="D55" s="8" t="s">
        <v>703</v>
      </c>
      <c r="E55" s="153" t="s">
        <v>640</v>
      </c>
      <c r="F55" s="152" t="s">
        <v>640</v>
      </c>
      <c r="G55" s="343" t="s">
        <v>640</v>
      </c>
      <c r="H55" s="343">
        <v>54</v>
      </c>
      <c r="I55" s="343">
        <v>36</v>
      </c>
      <c r="J55" s="343">
        <v>27</v>
      </c>
      <c r="K55" s="149"/>
    </row>
    <row r="56" spans="1:11">
      <c r="A56" s="151" t="s">
        <v>704</v>
      </c>
      <c r="B56" s="8"/>
      <c r="C56" s="8"/>
      <c r="D56" s="8" t="s">
        <v>705</v>
      </c>
      <c r="E56" s="153">
        <v>0</v>
      </c>
      <c r="F56" s="152">
        <v>0</v>
      </c>
      <c r="G56" s="343">
        <v>0</v>
      </c>
      <c r="H56" s="343">
        <v>23</v>
      </c>
      <c r="I56" s="343">
        <v>24</v>
      </c>
      <c r="J56" s="343">
        <v>16</v>
      </c>
      <c r="K56" s="149"/>
    </row>
    <row r="57" spans="1:11">
      <c r="A57" s="151" t="s">
        <v>706</v>
      </c>
      <c r="B57" s="8"/>
      <c r="C57" s="8"/>
      <c r="D57" s="8" t="s">
        <v>707</v>
      </c>
      <c r="E57" s="153" t="s">
        <v>640</v>
      </c>
      <c r="F57" s="152" t="s">
        <v>640</v>
      </c>
      <c r="G57" s="343" t="s">
        <v>640</v>
      </c>
      <c r="H57" s="343">
        <v>61</v>
      </c>
      <c r="I57" s="343">
        <v>40</v>
      </c>
      <c r="J57" s="343">
        <v>28</v>
      </c>
      <c r="K57" s="149"/>
    </row>
    <row r="58" spans="1:11" ht="15.4">
      <c r="A58" s="150" t="s">
        <v>708</v>
      </c>
      <c r="B58" s="7"/>
      <c r="C58" s="7" t="s">
        <v>709</v>
      </c>
      <c r="D58" s="8"/>
      <c r="E58" s="341">
        <v>181</v>
      </c>
      <c r="F58" s="342">
        <v>110</v>
      </c>
      <c r="G58" s="340">
        <v>108</v>
      </c>
      <c r="H58" s="340">
        <v>2133</v>
      </c>
      <c r="I58" s="340">
        <v>1325</v>
      </c>
      <c r="J58" s="340">
        <v>776</v>
      </c>
      <c r="K58" s="149"/>
    </row>
    <row r="59" spans="1:11">
      <c r="A59" s="151" t="s">
        <v>710</v>
      </c>
      <c r="B59" s="8"/>
      <c r="C59" s="8"/>
      <c r="D59" s="8" t="s">
        <v>711</v>
      </c>
      <c r="E59" s="153">
        <v>32</v>
      </c>
      <c r="F59" s="152">
        <v>28</v>
      </c>
      <c r="G59" s="343">
        <v>26</v>
      </c>
      <c r="H59" s="343">
        <v>115</v>
      </c>
      <c r="I59" s="343">
        <v>81</v>
      </c>
      <c r="J59" s="343">
        <v>53</v>
      </c>
      <c r="K59" s="149"/>
    </row>
    <row r="60" spans="1:11">
      <c r="A60" s="151" t="s">
        <v>514</v>
      </c>
      <c r="B60" s="8"/>
      <c r="C60" s="8"/>
      <c r="D60" s="8" t="s">
        <v>515</v>
      </c>
      <c r="E60" s="153">
        <v>81</v>
      </c>
      <c r="F60" s="152">
        <v>56</v>
      </c>
      <c r="G60" s="343">
        <v>56</v>
      </c>
      <c r="H60" s="343">
        <v>362</v>
      </c>
      <c r="I60" s="343">
        <v>518</v>
      </c>
      <c r="J60" s="343">
        <v>321</v>
      </c>
      <c r="K60" s="149"/>
    </row>
    <row r="61" spans="1:11">
      <c r="A61" s="151" t="s">
        <v>712</v>
      </c>
      <c r="B61" s="8"/>
      <c r="C61" s="8"/>
      <c r="D61" s="8" t="s">
        <v>713</v>
      </c>
      <c r="E61" s="153">
        <v>56</v>
      </c>
      <c r="F61" s="152" t="s">
        <v>458</v>
      </c>
      <c r="G61" s="343" t="s">
        <v>458</v>
      </c>
      <c r="H61" s="343">
        <v>931</v>
      </c>
      <c r="I61" s="343">
        <v>194</v>
      </c>
      <c r="J61" s="343">
        <v>100</v>
      </c>
      <c r="K61" s="149"/>
    </row>
    <row r="62" spans="1:11">
      <c r="A62" s="151" t="s">
        <v>714</v>
      </c>
      <c r="B62" s="8"/>
      <c r="C62" s="8"/>
      <c r="D62" s="8" t="s">
        <v>715</v>
      </c>
      <c r="E62" s="153">
        <v>12</v>
      </c>
      <c r="F62" s="152" t="s">
        <v>640</v>
      </c>
      <c r="G62" s="343" t="s">
        <v>640</v>
      </c>
      <c r="H62" s="343">
        <v>260</v>
      </c>
      <c r="I62" s="343">
        <v>136</v>
      </c>
      <c r="J62" s="343">
        <v>83</v>
      </c>
      <c r="K62" s="149"/>
    </row>
    <row r="63" spans="1:11">
      <c r="A63" s="151" t="s">
        <v>716</v>
      </c>
      <c r="B63" s="8"/>
      <c r="C63" s="8"/>
      <c r="D63" s="8" t="s">
        <v>717</v>
      </c>
      <c r="E63" s="153">
        <v>0</v>
      </c>
      <c r="F63" s="152">
        <v>0</v>
      </c>
      <c r="G63" s="343">
        <v>0</v>
      </c>
      <c r="H63" s="343">
        <v>465</v>
      </c>
      <c r="I63" s="343">
        <v>396</v>
      </c>
      <c r="J63" s="343">
        <v>219</v>
      </c>
      <c r="K63" s="149"/>
    </row>
    <row r="64" spans="1:11" s="35" customFormat="1" ht="21" customHeight="1">
      <c r="A64" s="150" t="s">
        <v>389</v>
      </c>
      <c r="B64" s="7" t="s">
        <v>718</v>
      </c>
      <c r="C64" s="7"/>
      <c r="D64" s="7"/>
      <c r="E64" s="341">
        <v>1462</v>
      </c>
      <c r="F64" s="342">
        <v>1886</v>
      </c>
      <c r="G64" s="340">
        <v>1292</v>
      </c>
      <c r="H64" s="340">
        <v>4162</v>
      </c>
      <c r="I64" s="340">
        <v>1066</v>
      </c>
      <c r="J64" s="340">
        <v>924</v>
      </c>
      <c r="K64" s="154"/>
    </row>
    <row r="65" spans="1:11" ht="15.4">
      <c r="A65" s="150" t="s">
        <v>479</v>
      </c>
      <c r="B65" s="7"/>
      <c r="C65" s="7" t="s">
        <v>480</v>
      </c>
      <c r="D65" s="7"/>
      <c r="E65" s="341">
        <v>23</v>
      </c>
      <c r="F65" s="342">
        <v>23</v>
      </c>
      <c r="G65" s="340">
        <v>23</v>
      </c>
      <c r="H65" s="340">
        <v>0</v>
      </c>
      <c r="I65" s="340">
        <v>0</v>
      </c>
      <c r="J65" s="340">
        <v>0</v>
      </c>
      <c r="K65" s="149"/>
    </row>
    <row r="66" spans="1:11" ht="15.4">
      <c r="A66" s="150" t="s">
        <v>504</v>
      </c>
      <c r="B66" s="7"/>
      <c r="C66" s="7" t="s">
        <v>505</v>
      </c>
      <c r="D66" s="7"/>
      <c r="E66" s="341">
        <v>150</v>
      </c>
      <c r="F66" s="342">
        <v>150</v>
      </c>
      <c r="G66" s="340">
        <v>150</v>
      </c>
      <c r="H66" s="340">
        <v>0</v>
      </c>
      <c r="I66" s="340">
        <v>0</v>
      </c>
      <c r="J66" s="340">
        <v>0</v>
      </c>
      <c r="K66" s="149"/>
    </row>
    <row r="67" spans="1:11" ht="15.4">
      <c r="A67" s="150" t="s">
        <v>719</v>
      </c>
      <c r="B67" s="7"/>
      <c r="C67" s="7" t="s">
        <v>720</v>
      </c>
      <c r="D67" s="7"/>
      <c r="E67" s="341">
        <v>0</v>
      </c>
      <c r="F67" s="342">
        <v>0</v>
      </c>
      <c r="G67" s="340">
        <v>0</v>
      </c>
      <c r="H67" s="340">
        <v>155</v>
      </c>
      <c r="I67" s="340">
        <v>0</v>
      </c>
      <c r="J67" s="340">
        <v>0</v>
      </c>
      <c r="K67" s="149"/>
    </row>
    <row r="68" spans="1:11" ht="15.4">
      <c r="A68" s="150" t="s">
        <v>530</v>
      </c>
      <c r="B68" s="7"/>
      <c r="C68" s="7" t="s">
        <v>531</v>
      </c>
      <c r="D68" s="7"/>
      <c r="E68" s="341">
        <v>163</v>
      </c>
      <c r="F68" s="342">
        <v>168</v>
      </c>
      <c r="G68" s="340">
        <v>163</v>
      </c>
      <c r="H68" s="340">
        <v>128</v>
      </c>
      <c r="I68" s="340">
        <v>35</v>
      </c>
      <c r="J68" s="340">
        <v>35</v>
      </c>
      <c r="K68" s="149"/>
    </row>
    <row r="69" spans="1:11" ht="15.4">
      <c r="A69" s="150" t="s">
        <v>612</v>
      </c>
      <c r="B69" s="7"/>
      <c r="C69" s="7" t="s">
        <v>613</v>
      </c>
      <c r="D69" s="7"/>
      <c r="E69" s="341">
        <v>39</v>
      </c>
      <c r="F69" s="342">
        <v>44</v>
      </c>
      <c r="G69" s="340">
        <v>39</v>
      </c>
      <c r="H69" s="340">
        <v>166</v>
      </c>
      <c r="I69" s="340">
        <v>0</v>
      </c>
      <c r="J69" s="340">
        <v>0</v>
      </c>
      <c r="K69" s="149"/>
    </row>
    <row r="70" spans="1:11" ht="15.4">
      <c r="A70" s="150" t="s">
        <v>721</v>
      </c>
      <c r="B70" s="7"/>
      <c r="C70" s="7" t="s">
        <v>722</v>
      </c>
      <c r="D70" s="8"/>
      <c r="E70" s="341">
        <v>61</v>
      </c>
      <c r="F70" s="342">
        <v>68</v>
      </c>
      <c r="G70" s="340">
        <v>61</v>
      </c>
      <c r="H70" s="340">
        <v>622</v>
      </c>
      <c r="I70" s="340">
        <v>154</v>
      </c>
      <c r="J70" s="340">
        <v>121</v>
      </c>
      <c r="K70" s="149"/>
    </row>
    <row r="71" spans="1:11">
      <c r="A71" s="151" t="s">
        <v>723</v>
      </c>
      <c r="B71" s="8"/>
      <c r="C71" s="8"/>
      <c r="D71" s="8" t="s">
        <v>724</v>
      </c>
      <c r="E71" s="153">
        <v>21</v>
      </c>
      <c r="F71" s="152">
        <v>24</v>
      </c>
      <c r="G71" s="343">
        <v>21</v>
      </c>
      <c r="H71" s="343">
        <v>25</v>
      </c>
      <c r="I71" s="343">
        <v>0</v>
      </c>
      <c r="J71" s="343">
        <v>0</v>
      </c>
      <c r="K71" s="149"/>
    </row>
    <row r="72" spans="1:11">
      <c r="A72" s="151" t="s">
        <v>725</v>
      </c>
      <c r="B72" s="8"/>
      <c r="C72" s="8"/>
      <c r="D72" s="8" t="s">
        <v>726</v>
      </c>
      <c r="E72" s="153">
        <v>0</v>
      </c>
      <c r="F72" s="152">
        <v>0</v>
      </c>
      <c r="G72" s="343">
        <v>0</v>
      </c>
      <c r="H72" s="343">
        <v>130</v>
      </c>
      <c r="I72" s="343">
        <v>23</v>
      </c>
      <c r="J72" s="343">
        <v>17</v>
      </c>
      <c r="K72" s="149"/>
    </row>
    <row r="73" spans="1:11">
      <c r="A73" s="151" t="s">
        <v>727</v>
      </c>
      <c r="B73" s="8"/>
      <c r="C73" s="8"/>
      <c r="D73" s="8" t="s">
        <v>728</v>
      </c>
      <c r="E73" s="153">
        <v>22</v>
      </c>
      <c r="F73" s="152">
        <v>25</v>
      </c>
      <c r="G73" s="343">
        <v>22</v>
      </c>
      <c r="H73" s="343">
        <v>28</v>
      </c>
      <c r="I73" s="343">
        <v>0</v>
      </c>
      <c r="J73" s="343">
        <v>0</v>
      </c>
      <c r="K73" s="149"/>
    </row>
    <row r="74" spans="1:11">
      <c r="A74" s="151" t="s">
        <v>729</v>
      </c>
      <c r="B74" s="8"/>
      <c r="C74" s="8"/>
      <c r="D74" s="8" t="s">
        <v>730</v>
      </c>
      <c r="E74" s="153">
        <v>0</v>
      </c>
      <c r="F74" s="152">
        <v>0</v>
      </c>
      <c r="G74" s="343">
        <v>0</v>
      </c>
      <c r="H74" s="343">
        <v>115</v>
      </c>
      <c r="I74" s="343">
        <v>61</v>
      </c>
      <c r="J74" s="343">
        <v>50</v>
      </c>
      <c r="K74" s="149"/>
    </row>
    <row r="75" spans="1:11">
      <c r="A75" s="151" t="s">
        <v>731</v>
      </c>
      <c r="B75" s="8"/>
      <c r="C75" s="8"/>
      <c r="D75" s="8" t="s">
        <v>732</v>
      </c>
      <c r="E75" s="153">
        <v>0</v>
      </c>
      <c r="F75" s="152">
        <v>0</v>
      </c>
      <c r="G75" s="343">
        <v>0</v>
      </c>
      <c r="H75" s="343">
        <v>118</v>
      </c>
      <c r="I75" s="343">
        <v>26</v>
      </c>
      <c r="J75" s="343">
        <v>18</v>
      </c>
      <c r="K75" s="149"/>
    </row>
    <row r="76" spans="1:11">
      <c r="A76" s="151" t="s">
        <v>733</v>
      </c>
      <c r="B76" s="8"/>
      <c r="C76" s="8"/>
      <c r="D76" s="8" t="s">
        <v>734</v>
      </c>
      <c r="E76" s="153">
        <v>0</v>
      </c>
      <c r="F76" s="152">
        <v>0</v>
      </c>
      <c r="G76" s="343">
        <v>0</v>
      </c>
      <c r="H76" s="343">
        <v>182</v>
      </c>
      <c r="I76" s="343">
        <v>44</v>
      </c>
      <c r="J76" s="343">
        <v>36</v>
      </c>
      <c r="K76" s="149"/>
    </row>
    <row r="77" spans="1:11">
      <c r="A77" s="151" t="s">
        <v>735</v>
      </c>
      <c r="B77" s="8"/>
      <c r="C77" s="8"/>
      <c r="D77" s="8" t="s">
        <v>736</v>
      </c>
      <c r="E77" s="153">
        <v>18</v>
      </c>
      <c r="F77" s="152">
        <v>19</v>
      </c>
      <c r="G77" s="343">
        <v>18</v>
      </c>
      <c r="H77" s="343">
        <v>24</v>
      </c>
      <c r="I77" s="343">
        <v>0</v>
      </c>
      <c r="J77" s="343">
        <v>0</v>
      </c>
      <c r="K77" s="149"/>
    </row>
    <row r="78" spans="1:11" ht="15.4">
      <c r="A78" s="150" t="s">
        <v>737</v>
      </c>
      <c r="B78" s="7"/>
      <c r="C78" s="7" t="s">
        <v>738</v>
      </c>
      <c r="D78" s="8"/>
      <c r="E78" s="341">
        <v>346</v>
      </c>
      <c r="F78" s="342">
        <v>890</v>
      </c>
      <c r="G78" s="340">
        <v>339</v>
      </c>
      <c r="H78" s="340">
        <v>1796</v>
      </c>
      <c r="I78" s="340">
        <v>287</v>
      </c>
      <c r="J78" s="340">
        <v>234</v>
      </c>
      <c r="K78" s="149"/>
    </row>
    <row r="79" spans="1:11">
      <c r="A79" s="151" t="s">
        <v>739</v>
      </c>
      <c r="B79" s="8"/>
      <c r="C79" s="8"/>
      <c r="D79" s="8" t="s">
        <v>740</v>
      </c>
      <c r="E79" s="153">
        <v>34</v>
      </c>
      <c r="F79" s="152" t="s">
        <v>458</v>
      </c>
      <c r="G79" s="343" t="s">
        <v>458</v>
      </c>
      <c r="H79" s="343" t="s">
        <v>458</v>
      </c>
      <c r="I79" s="343">
        <v>45</v>
      </c>
      <c r="J79" s="343">
        <v>39</v>
      </c>
      <c r="K79" s="149"/>
    </row>
    <row r="80" spans="1:11">
      <c r="A80" s="151" t="s">
        <v>469</v>
      </c>
      <c r="B80" s="8"/>
      <c r="C80" s="8"/>
      <c r="D80" s="8" t="s">
        <v>470</v>
      </c>
      <c r="E80" s="153">
        <v>87</v>
      </c>
      <c r="F80" s="152">
        <v>154</v>
      </c>
      <c r="G80" s="343">
        <v>86</v>
      </c>
      <c r="H80" s="343">
        <v>490</v>
      </c>
      <c r="I80" s="343">
        <v>57</v>
      </c>
      <c r="J80" s="343">
        <v>49</v>
      </c>
      <c r="K80" s="149"/>
    </row>
    <row r="81" spans="1:11">
      <c r="A81" s="151" t="s">
        <v>560</v>
      </c>
      <c r="B81" s="8"/>
      <c r="C81" s="8"/>
      <c r="D81" s="8" t="s">
        <v>741</v>
      </c>
      <c r="E81" s="153">
        <v>219</v>
      </c>
      <c r="F81" s="152">
        <v>691</v>
      </c>
      <c r="G81" s="343">
        <v>219</v>
      </c>
      <c r="H81" s="343" t="s">
        <v>640</v>
      </c>
      <c r="I81" s="343">
        <v>0</v>
      </c>
      <c r="J81" s="343">
        <v>0</v>
      </c>
      <c r="K81" s="149"/>
    </row>
    <row r="82" spans="1:11">
      <c r="A82" s="151" t="s">
        <v>742</v>
      </c>
      <c r="B82" s="8"/>
      <c r="C82" s="8"/>
      <c r="D82" s="8" t="s">
        <v>743</v>
      </c>
      <c r="E82" s="153">
        <v>6</v>
      </c>
      <c r="F82" s="152" t="s">
        <v>640</v>
      </c>
      <c r="G82" s="343" t="s">
        <v>640</v>
      </c>
      <c r="H82" s="343">
        <v>978</v>
      </c>
      <c r="I82" s="343">
        <v>185</v>
      </c>
      <c r="J82" s="343">
        <v>146</v>
      </c>
      <c r="K82" s="149"/>
    </row>
    <row r="83" spans="1:11" ht="15.4">
      <c r="A83" s="150" t="s">
        <v>744</v>
      </c>
      <c r="B83" s="7"/>
      <c r="C83" s="7" t="s">
        <v>745</v>
      </c>
      <c r="D83" s="8"/>
      <c r="E83" s="341">
        <v>680</v>
      </c>
      <c r="F83" s="342">
        <v>543</v>
      </c>
      <c r="G83" s="340">
        <v>517</v>
      </c>
      <c r="H83" s="340">
        <v>1295</v>
      </c>
      <c r="I83" s="340">
        <v>590</v>
      </c>
      <c r="J83" s="340">
        <v>534</v>
      </c>
      <c r="K83" s="149"/>
    </row>
    <row r="84" spans="1:11">
      <c r="A84" s="151" t="s">
        <v>746</v>
      </c>
      <c r="B84" s="8"/>
      <c r="C84" s="8"/>
      <c r="D84" s="8" t="s">
        <v>747</v>
      </c>
      <c r="E84" s="153">
        <v>0</v>
      </c>
      <c r="F84" s="152">
        <v>0</v>
      </c>
      <c r="G84" s="343">
        <v>0</v>
      </c>
      <c r="H84" s="343">
        <v>167</v>
      </c>
      <c r="I84" s="343">
        <v>118</v>
      </c>
      <c r="J84" s="343">
        <v>118</v>
      </c>
      <c r="K84" s="149"/>
    </row>
    <row r="85" spans="1:11">
      <c r="A85" s="151" t="s">
        <v>442</v>
      </c>
      <c r="B85" s="8"/>
      <c r="C85" s="8"/>
      <c r="D85" s="8" t="s">
        <v>443</v>
      </c>
      <c r="E85" s="153">
        <v>246</v>
      </c>
      <c r="F85" s="152">
        <v>207</v>
      </c>
      <c r="G85" s="343">
        <v>206</v>
      </c>
      <c r="H85" s="343">
        <v>147</v>
      </c>
      <c r="I85" s="343">
        <v>201</v>
      </c>
      <c r="J85" s="343">
        <v>149</v>
      </c>
      <c r="K85" s="149"/>
    </row>
    <row r="86" spans="1:11">
      <c r="A86" s="151" t="s">
        <v>506</v>
      </c>
      <c r="B86" s="8"/>
      <c r="C86" s="8"/>
      <c r="D86" s="8" t="s">
        <v>748</v>
      </c>
      <c r="E86" s="153">
        <v>72</v>
      </c>
      <c r="F86" s="152">
        <v>53</v>
      </c>
      <c r="G86" s="343">
        <v>28</v>
      </c>
      <c r="H86" s="343" t="s">
        <v>640</v>
      </c>
      <c r="I86" s="343">
        <v>0</v>
      </c>
      <c r="J86" s="343">
        <v>0</v>
      </c>
      <c r="K86" s="149"/>
    </row>
    <row r="87" spans="1:11">
      <c r="A87" s="151" t="s">
        <v>508</v>
      </c>
      <c r="B87" s="8"/>
      <c r="C87" s="8"/>
      <c r="D87" s="8" t="s">
        <v>749</v>
      </c>
      <c r="E87" s="153">
        <v>362</v>
      </c>
      <c r="F87" s="152">
        <v>283</v>
      </c>
      <c r="G87" s="343">
        <v>283</v>
      </c>
      <c r="H87" s="343">
        <v>851</v>
      </c>
      <c r="I87" s="343">
        <v>201</v>
      </c>
      <c r="J87" s="343">
        <v>197</v>
      </c>
      <c r="K87" s="149"/>
    </row>
    <row r="88" spans="1:11">
      <c r="A88" s="151" t="s">
        <v>750</v>
      </c>
      <c r="B88" s="8"/>
      <c r="C88" s="8"/>
      <c r="D88" s="8" t="s">
        <v>751</v>
      </c>
      <c r="E88" s="153">
        <v>0</v>
      </c>
      <c r="F88" s="152">
        <v>0</v>
      </c>
      <c r="G88" s="343">
        <v>0</v>
      </c>
      <c r="H88" s="343" t="s">
        <v>458</v>
      </c>
      <c r="I88" s="343">
        <v>70</v>
      </c>
      <c r="J88" s="343">
        <v>70</v>
      </c>
      <c r="K88" s="149"/>
    </row>
    <row r="89" spans="1:11" s="35" customFormat="1" ht="21" customHeight="1">
      <c r="A89" s="150" t="s">
        <v>391</v>
      </c>
      <c r="B89" s="7" t="s">
        <v>752</v>
      </c>
      <c r="C89" s="7"/>
      <c r="D89" s="8"/>
      <c r="E89" s="341">
        <v>4120</v>
      </c>
      <c r="F89" s="342">
        <v>2235</v>
      </c>
      <c r="G89" s="340">
        <v>1702</v>
      </c>
      <c r="H89" s="340">
        <v>3364</v>
      </c>
      <c r="I89" s="340">
        <v>386</v>
      </c>
      <c r="J89" s="340">
        <v>252</v>
      </c>
      <c r="K89" s="154"/>
    </row>
    <row r="90" spans="1:11" ht="15.4">
      <c r="A90" s="150" t="s">
        <v>463</v>
      </c>
      <c r="B90" s="7"/>
      <c r="C90" s="7" t="s">
        <v>753</v>
      </c>
      <c r="D90" s="8"/>
      <c r="E90" s="341">
        <v>158</v>
      </c>
      <c r="F90" s="342">
        <v>97</v>
      </c>
      <c r="G90" s="340">
        <v>97</v>
      </c>
      <c r="H90" s="340">
        <v>79</v>
      </c>
      <c r="I90" s="340">
        <v>0</v>
      </c>
      <c r="J90" s="340">
        <v>0</v>
      </c>
      <c r="K90" s="149"/>
    </row>
    <row r="91" spans="1:11" ht="15.4">
      <c r="A91" s="150" t="s">
        <v>510</v>
      </c>
      <c r="B91" s="7"/>
      <c r="C91" s="7" t="s">
        <v>511</v>
      </c>
      <c r="D91" s="8"/>
      <c r="E91" s="341">
        <v>1182</v>
      </c>
      <c r="F91" s="342">
        <v>286</v>
      </c>
      <c r="G91" s="340">
        <v>202</v>
      </c>
      <c r="H91" s="340">
        <v>92</v>
      </c>
      <c r="I91" s="340">
        <v>0</v>
      </c>
      <c r="J91" s="340">
        <v>0</v>
      </c>
      <c r="K91" s="149"/>
    </row>
    <row r="92" spans="1:11">
      <c r="A92" s="150" t="s">
        <v>754</v>
      </c>
      <c r="B92" s="70"/>
      <c r="C92" s="13" t="s">
        <v>755</v>
      </c>
      <c r="D92" s="8"/>
      <c r="E92" s="341">
        <v>0</v>
      </c>
      <c r="F92" s="342">
        <v>0</v>
      </c>
      <c r="G92" s="340">
        <v>0</v>
      </c>
      <c r="H92" s="340">
        <v>29</v>
      </c>
      <c r="I92" s="340">
        <v>0</v>
      </c>
      <c r="J92" s="340">
        <v>0</v>
      </c>
      <c r="K92" s="149" t="s">
        <v>756</v>
      </c>
    </row>
    <row r="93" spans="1:11" ht="15.4">
      <c r="A93" s="150" t="s">
        <v>540</v>
      </c>
      <c r="B93" s="7"/>
      <c r="C93" s="7" t="s">
        <v>541</v>
      </c>
      <c r="D93" s="8"/>
      <c r="E93" s="341">
        <v>645</v>
      </c>
      <c r="F93" s="342">
        <v>41</v>
      </c>
      <c r="G93" s="340">
        <v>41</v>
      </c>
      <c r="H93" s="340">
        <v>417</v>
      </c>
      <c r="I93" s="340">
        <v>0</v>
      </c>
      <c r="J93" s="340">
        <v>0</v>
      </c>
      <c r="K93" s="149"/>
    </row>
    <row r="94" spans="1:11" ht="15.4">
      <c r="A94" s="150" t="s">
        <v>757</v>
      </c>
      <c r="B94" s="7"/>
      <c r="C94" s="7" t="s">
        <v>758</v>
      </c>
      <c r="D94" s="8"/>
      <c r="E94" s="341">
        <v>33</v>
      </c>
      <c r="F94" s="342">
        <v>17</v>
      </c>
      <c r="G94" s="340">
        <v>17</v>
      </c>
      <c r="H94" s="340">
        <v>0</v>
      </c>
      <c r="I94" s="340">
        <v>0</v>
      </c>
      <c r="J94" s="340">
        <v>0</v>
      </c>
      <c r="K94" s="149"/>
    </row>
    <row r="95" spans="1:11">
      <c r="A95" s="150" t="s">
        <v>759</v>
      </c>
      <c r="B95" s="70"/>
      <c r="C95" s="13" t="s">
        <v>760</v>
      </c>
      <c r="D95" s="8"/>
      <c r="E95" s="341">
        <v>0</v>
      </c>
      <c r="F95" s="342">
        <v>0</v>
      </c>
      <c r="G95" s="340">
        <v>0</v>
      </c>
      <c r="H95" s="340">
        <v>124</v>
      </c>
      <c r="I95" s="340">
        <v>0</v>
      </c>
      <c r="J95" s="340">
        <v>0</v>
      </c>
      <c r="K95" s="149" t="s">
        <v>761</v>
      </c>
    </row>
    <row r="96" spans="1:11" ht="15.4">
      <c r="A96" s="150" t="s">
        <v>762</v>
      </c>
      <c r="B96" s="7"/>
      <c r="C96" s="7" t="s">
        <v>763</v>
      </c>
      <c r="D96" s="8"/>
      <c r="E96" s="341">
        <v>640</v>
      </c>
      <c r="F96" s="342">
        <v>544</v>
      </c>
      <c r="G96" s="340">
        <v>523</v>
      </c>
      <c r="H96" s="340">
        <v>505</v>
      </c>
      <c r="I96" s="340">
        <v>122</v>
      </c>
      <c r="J96" s="340">
        <v>108</v>
      </c>
      <c r="K96" s="149"/>
    </row>
    <row r="97" spans="1:11">
      <c r="A97" s="151" t="s">
        <v>426</v>
      </c>
      <c r="B97" s="8"/>
      <c r="C97" s="8"/>
      <c r="D97" s="8" t="s">
        <v>427</v>
      </c>
      <c r="E97" s="153">
        <v>89</v>
      </c>
      <c r="F97" s="152">
        <v>67</v>
      </c>
      <c r="G97" s="343">
        <v>47</v>
      </c>
      <c r="H97" s="343">
        <v>210</v>
      </c>
      <c r="I97" s="343">
        <v>109</v>
      </c>
      <c r="J97" s="343">
        <v>95</v>
      </c>
      <c r="K97" s="149"/>
    </row>
    <row r="98" spans="1:11">
      <c r="A98" s="151" t="s">
        <v>764</v>
      </c>
      <c r="B98" s="8"/>
      <c r="C98" s="8"/>
      <c r="D98" s="8" t="s">
        <v>765</v>
      </c>
      <c r="E98" s="153">
        <v>81</v>
      </c>
      <c r="F98" s="152">
        <v>81</v>
      </c>
      <c r="G98" s="343">
        <v>81</v>
      </c>
      <c r="H98" s="343">
        <v>60</v>
      </c>
      <c r="I98" s="343">
        <v>0</v>
      </c>
      <c r="J98" s="343">
        <v>0</v>
      </c>
      <c r="K98" s="149"/>
    </row>
    <row r="99" spans="1:11">
      <c r="A99" s="151" t="s">
        <v>766</v>
      </c>
      <c r="B99" s="8"/>
      <c r="C99" s="8"/>
      <c r="D99" s="8" t="s">
        <v>767</v>
      </c>
      <c r="E99" s="153">
        <v>0</v>
      </c>
      <c r="F99" s="152">
        <v>0</v>
      </c>
      <c r="G99" s="343">
        <v>0</v>
      </c>
      <c r="H99" s="343">
        <v>10</v>
      </c>
      <c r="I99" s="343">
        <v>0</v>
      </c>
      <c r="J99" s="343">
        <v>0</v>
      </c>
      <c r="K99" s="149"/>
    </row>
    <row r="100" spans="1:11">
      <c r="A100" s="151" t="s">
        <v>465</v>
      </c>
      <c r="B100" s="8"/>
      <c r="C100" s="8"/>
      <c r="D100" s="8" t="s">
        <v>466</v>
      </c>
      <c r="E100" s="153">
        <v>83</v>
      </c>
      <c r="F100" s="152">
        <v>62</v>
      </c>
      <c r="G100" s="343">
        <v>61</v>
      </c>
      <c r="H100" s="343">
        <v>31</v>
      </c>
      <c r="I100" s="343">
        <v>0</v>
      </c>
      <c r="J100" s="343">
        <v>0</v>
      </c>
      <c r="K100" s="149"/>
    </row>
    <row r="101" spans="1:11">
      <c r="A101" s="151" t="s">
        <v>768</v>
      </c>
      <c r="B101" s="8"/>
      <c r="C101" s="8"/>
      <c r="D101" s="8" t="s">
        <v>769</v>
      </c>
      <c r="E101" s="153">
        <v>0</v>
      </c>
      <c r="F101" s="152">
        <v>0</v>
      </c>
      <c r="G101" s="343">
        <v>0</v>
      </c>
      <c r="H101" s="343">
        <v>75</v>
      </c>
      <c r="I101" s="343">
        <v>0</v>
      </c>
      <c r="J101" s="343">
        <v>0</v>
      </c>
      <c r="K101" s="149"/>
    </row>
    <row r="102" spans="1:11">
      <c r="A102" s="151" t="s">
        <v>770</v>
      </c>
      <c r="B102" s="8"/>
      <c r="C102" s="8"/>
      <c r="D102" s="8" t="s">
        <v>771</v>
      </c>
      <c r="E102" s="153">
        <v>0</v>
      </c>
      <c r="F102" s="152">
        <v>0</v>
      </c>
      <c r="G102" s="343">
        <v>0</v>
      </c>
      <c r="H102" s="343">
        <v>12</v>
      </c>
      <c r="I102" s="343">
        <v>0</v>
      </c>
      <c r="J102" s="343">
        <v>0</v>
      </c>
      <c r="K102" s="149"/>
    </row>
    <row r="103" spans="1:11">
      <c r="A103" s="151" t="s">
        <v>526</v>
      </c>
      <c r="B103" s="8"/>
      <c r="C103" s="8"/>
      <c r="D103" s="8" t="s">
        <v>527</v>
      </c>
      <c r="E103" s="153">
        <v>324</v>
      </c>
      <c r="F103" s="152">
        <v>324</v>
      </c>
      <c r="G103" s="343">
        <v>324</v>
      </c>
      <c r="H103" s="343">
        <v>107</v>
      </c>
      <c r="I103" s="343">
        <v>13</v>
      </c>
      <c r="J103" s="343">
        <v>13</v>
      </c>
      <c r="K103" s="149"/>
    </row>
    <row r="104" spans="1:11">
      <c r="A104" s="151" t="s">
        <v>568</v>
      </c>
      <c r="B104" s="8"/>
      <c r="C104" s="8"/>
      <c r="D104" s="8" t="s">
        <v>569</v>
      </c>
      <c r="E104" s="153">
        <v>63</v>
      </c>
      <c r="F104" s="152">
        <v>10</v>
      </c>
      <c r="G104" s="343">
        <v>10</v>
      </c>
      <c r="H104" s="343">
        <v>0</v>
      </c>
      <c r="I104" s="343">
        <v>0</v>
      </c>
      <c r="J104" s="343">
        <v>0</v>
      </c>
      <c r="K104" s="149"/>
    </row>
    <row r="105" spans="1:11" ht="15.4">
      <c r="A105" s="150" t="s">
        <v>512</v>
      </c>
      <c r="B105" s="7"/>
      <c r="C105" s="7" t="s">
        <v>513</v>
      </c>
      <c r="D105" s="8"/>
      <c r="E105" s="341">
        <v>897</v>
      </c>
      <c r="F105" s="342">
        <v>520</v>
      </c>
      <c r="G105" s="340">
        <v>358</v>
      </c>
      <c r="H105" s="340">
        <v>158</v>
      </c>
      <c r="I105" s="340">
        <v>0</v>
      </c>
      <c r="J105" s="340">
        <v>0</v>
      </c>
      <c r="K105" s="149"/>
    </row>
    <row r="106" spans="1:11">
      <c r="A106" s="151" t="s">
        <v>772</v>
      </c>
      <c r="B106" s="8"/>
      <c r="C106" s="8"/>
      <c r="D106" s="8" t="s">
        <v>773</v>
      </c>
      <c r="E106" s="153">
        <v>119</v>
      </c>
      <c r="F106" s="152">
        <v>56</v>
      </c>
      <c r="G106" s="343">
        <v>47</v>
      </c>
      <c r="H106" s="343" t="s">
        <v>458</v>
      </c>
      <c r="I106" s="343">
        <v>0</v>
      </c>
      <c r="J106" s="343">
        <v>0</v>
      </c>
      <c r="K106" s="149"/>
    </row>
    <row r="107" spans="1:11">
      <c r="A107" s="151" t="s">
        <v>774</v>
      </c>
      <c r="B107" s="8"/>
      <c r="C107" s="8"/>
      <c r="D107" s="8" t="s">
        <v>775</v>
      </c>
      <c r="E107" s="153">
        <v>169</v>
      </c>
      <c r="F107" s="152">
        <v>59</v>
      </c>
      <c r="G107" s="343">
        <v>42</v>
      </c>
      <c r="H107" s="343" t="s">
        <v>640</v>
      </c>
      <c r="I107" s="343">
        <v>0</v>
      </c>
      <c r="J107" s="343">
        <v>0</v>
      </c>
      <c r="K107" s="149"/>
    </row>
    <row r="108" spans="1:11">
      <c r="A108" s="151" t="s">
        <v>776</v>
      </c>
      <c r="B108" s="8"/>
      <c r="C108" s="8"/>
      <c r="D108" s="8" t="s">
        <v>777</v>
      </c>
      <c r="E108" s="153">
        <v>43</v>
      </c>
      <c r="F108" s="152">
        <v>20</v>
      </c>
      <c r="G108" s="343">
        <v>17</v>
      </c>
      <c r="H108" s="343">
        <v>0</v>
      </c>
      <c r="I108" s="343">
        <v>0</v>
      </c>
      <c r="J108" s="343">
        <v>0</v>
      </c>
      <c r="K108" s="149"/>
    </row>
    <row r="109" spans="1:11">
      <c r="A109" s="151" t="s">
        <v>778</v>
      </c>
      <c r="B109" s="8"/>
      <c r="C109" s="8"/>
      <c r="D109" s="8" t="s">
        <v>779</v>
      </c>
      <c r="E109" s="153">
        <v>126</v>
      </c>
      <c r="F109" s="152">
        <v>36</v>
      </c>
      <c r="G109" s="343">
        <v>32</v>
      </c>
      <c r="H109" s="343">
        <v>47</v>
      </c>
      <c r="I109" s="343">
        <v>0</v>
      </c>
      <c r="J109" s="343">
        <v>0</v>
      </c>
      <c r="K109" s="149"/>
    </row>
    <row r="110" spans="1:11">
      <c r="A110" s="151" t="s">
        <v>518</v>
      </c>
      <c r="B110" s="8"/>
      <c r="C110" s="8"/>
      <c r="D110" s="8" t="s">
        <v>519</v>
      </c>
      <c r="E110" s="153">
        <v>157</v>
      </c>
      <c r="F110" s="152">
        <v>59</v>
      </c>
      <c r="G110" s="343">
        <v>58</v>
      </c>
      <c r="H110" s="343">
        <v>48</v>
      </c>
      <c r="I110" s="343">
        <v>0</v>
      </c>
      <c r="J110" s="343">
        <v>0</v>
      </c>
      <c r="K110" s="149"/>
    </row>
    <row r="111" spans="1:11">
      <c r="A111" s="151" t="s">
        <v>536</v>
      </c>
      <c r="B111" s="8"/>
      <c r="C111" s="8"/>
      <c r="D111" s="8" t="s">
        <v>537</v>
      </c>
      <c r="E111" s="153">
        <v>203</v>
      </c>
      <c r="F111" s="152">
        <v>247</v>
      </c>
      <c r="G111" s="343">
        <v>129</v>
      </c>
      <c r="H111" s="343">
        <v>0</v>
      </c>
      <c r="I111" s="343">
        <v>0</v>
      </c>
      <c r="J111" s="343">
        <v>0</v>
      </c>
      <c r="K111" s="149"/>
    </row>
    <row r="112" spans="1:11">
      <c r="A112" s="151" t="s">
        <v>780</v>
      </c>
      <c r="B112" s="8"/>
      <c r="C112" s="8"/>
      <c r="D112" s="8" t="s">
        <v>781</v>
      </c>
      <c r="E112" s="153">
        <v>80</v>
      </c>
      <c r="F112" s="152">
        <v>29</v>
      </c>
      <c r="G112" s="343">
        <v>22</v>
      </c>
      <c r="H112" s="343">
        <v>48</v>
      </c>
      <c r="I112" s="343">
        <v>0</v>
      </c>
      <c r="J112" s="343">
        <v>0</v>
      </c>
      <c r="K112" s="149"/>
    </row>
    <row r="113" spans="1:11" ht="15.4">
      <c r="A113" s="150" t="s">
        <v>782</v>
      </c>
      <c r="B113" s="7"/>
      <c r="C113" s="7" t="s">
        <v>783</v>
      </c>
      <c r="D113" s="8"/>
      <c r="E113" s="341">
        <v>292</v>
      </c>
      <c r="F113" s="342">
        <v>455</v>
      </c>
      <c r="G113" s="340">
        <v>205</v>
      </c>
      <c r="H113" s="340">
        <v>879</v>
      </c>
      <c r="I113" s="340">
        <v>217</v>
      </c>
      <c r="J113" s="340">
        <v>104</v>
      </c>
      <c r="K113" s="149"/>
    </row>
    <row r="114" spans="1:11">
      <c r="A114" s="151" t="s">
        <v>784</v>
      </c>
      <c r="B114" s="8"/>
      <c r="C114" s="8"/>
      <c r="D114" s="8" t="s">
        <v>785</v>
      </c>
      <c r="E114" s="153">
        <v>0</v>
      </c>
      <c r="F114" s="152">
        <v>0</v>
      </c>
      <c r="G114" s="343">
        <v>0</v>
      </c>
      <c r="H114" s="343">
        <v>45</v>
      </c>
      <c r="I114" s="343">
        <v>0</v>
      </c>
      <c r="J114" s="343">
        <v>0</v>
      </c>
      <c r="K114" s="149"/>
    </row>
    <row r="115" spans="1:11">
      <c r="A115" s="151" t="s">
        <v>477</v>
      </c>
      <c r="B115" s="8"/>
      <c r="C115" s="8"/>
      <c r="D115" s="8" t="s">
        <v>478</v>
      </c>
      <c r="E115" s="153">
        <v>261</v>
      </c>
      <c r="F115" s="152">
        <v>349</v>
      </c>
      <c r="G115" s="343">
        <v>173</v>
      </c>
      <c r="H115" s="343">
        <v>136</v>
      </c>
      <c r="I115" s="343">
        <v>0</v>
      </c>
      <c r="J115" s="343">
        <v>0</v>
      </c>
      <c r="K115" s="149"/>
    </row>
    <row r="116" spans="1:11">
      <c r="A116" s="151" t="s">
        <v>786</v>
      </c>
      <c r="B116" s="8"/>
      <c r="C116" s="8"/>
      <c r="D116" s="8" t="s">
        <v>787</v>
      </c>
      <c r="E116" s="153">
        <v>0</v>
      </c>
      <c r="F116" s="152">
        <v>0</v>
      </c>
      <c r="G116" s="343">
        <v>0</v>
      </c>
      <c r="H116" s="343">
        <v>64</v>
      </c>
      <c r="I116" s="343" t="s">
        <v>458</v>
      </c>
      <c r="J116" s="343" t="s">
        <v>458</v>
      </c>
      <c r="K116" s="149"/>
    </row>
    <row r="117" spans="1:11">
      <c r="A117" s="151" t="s">
        <v>788</v>
      </c>
      <c r="B117" s="8"/>
      <c r="C117" s="8"/>
      <c r="D117" s="8" t="s">
        <v>789</v>
      </c>
      <c r="E117" s="153">
        <v>0</v>
      </c>
      <c r="F117" s="152">
        <v>0</v>
      </c>
      <c r="G117" s="343">
        <v>0</v>
      </c>
      <c r="H117" s="343">
        <v>160</v>
      </c>
      <c r="I117" s="343">
        <v>0</v>
      </c>
      <c r="J117" s="343">
        <v>0</v>
      </c>
      <c r="K117" s="149"/>
    </row>
    <row r="118" spans="1:11">
      <c r="A118" s="151" t="s">
        <v>570</v>
      </c>
      <c r="B118" s="8"/>
      <c r="C118" s="8"/>
      <c r="D118" s="8" t="s">
        <v>571</v>
      </c>
      <c r="E118" s="153">
        <v>31</v>
      </c>
      <c r="F118" s="152">
        <v>106</v>
      </c>
      <c r="G118" s="343">
        <v>32</v>
      </c>
      <c r="H118" s="343">
        <v>116</v>
      </c>
      <c r="I118" s="343">
        <v>168</v>
      </c>
      <c r="J118" s="343">
        <v>55</v>
      </c>
      <c r="K118" s="149"/>
    </row>
    <row r="119" spans="1:11">
      <c r="A119" s="151" t="s">
        <v>790</v>
      </c>
      <c r="B119" s="8"/>
      <c r="C119" s="8"/>
      <c r="D119" s="8" t="s">
        <v>791</v>
      </c>
      <c r="E119" s="153">
        <v>0</v>
      </c>
      <c r="F119" s="152">
        <v>0</v>
      </c>
      <c r="G119" s="343">
        <v>0</v>
      </c>
      <c r="H119" s="343">
        <v>268</v>
      </c>
      <c r="I119" s="343" t="s">
        <v>640</v>
      </c>
      <c r="J119" s="343" t="s">
        <v>640</v>
      </c>
      <c r="K119" s="149"/>
    </row>
    <row r="120" spans="1:11">
      <c r="A120" s="151" t="s">
        <v>792</v>
      </c>
      <c r="B120" s="8"/>
      <c r="C120" s="8"/>
      <c r="D120" s="8" t="s">
        <v>793</v>
      </c>
      <c r="E120" s="153">
        <v>0</v>
      </c>
      <c r="F120" s="152">
        <v>0</v>
      </c>
      <c r="G120" s="343">
        <v>0</v>
      </c>
      <c r="H120" s="343">
        <v>90</v>
      </c>
      <c r="I120" s="343">
        <v>34</v>
      </c>
      <c r="J120" s="343">
        <v>34</v>
      </c>
      <c r="K120" s="149"/>
    </row>
    <row r="121" spans="1:11" ht="15.4">
      <c r="A121" s="150" t="s">
        <v>542</v>
      </c>
      <c r="B121" s="7"/>
      <c r="C121" s="7" t="s">
        <v>543</v>
      </c>
      <c r="D121" s="7"/>
      <c r="E121" s="341">
        <v>273</v>
      </c>
      <c r="F121" s="342">
        <v>275</v>
      </c>
      <c r="G121" s="340">
        <v>259</v>
      </c>
      <c r="H121" s="340">
        <v>1081</v>
      </c>
      <c r="I121" s="340">
        <v>47</v>
      </c>
      <c r="J121" s="340">
        <v>40</v>
      </c>
      <c r="K121" s="149"/>
    </row>
    <row r="122" spans="1:11">
      <c r="A122" s="151" t="s">
        <v>428</v>
      </c>
      <c r="B122" s="8"/>
      <c r="C122" s="8"/>
      <c r="D122" s="8" t="s">
        <v>429</v>
      </c>
      <c r="E122" s="153">
        <v>67</v>
      </c>
      <c r="F122" s="152">
        <v>64</v>
      </c>
      <c r="G122" s="343">
        <v>63</v>
      </c>
      <c r="H122" s="343">
        <v>214</v>
      </c>
      <c r="I122" s="343">
        <v>18</v>
      </c>
      <c r="J122" s="343">
        <v>18</v>
      </c>
      <c r="K122" s="149"/>
    </row>
    <row r="123" spans="1:11">
      <c r="A123" s="151" t="s">
        <v>794</v>
      </c>
      <c r="B123" s="8"/>
      <c r="C123" s="8"/>
      <c r="D123" s="8" t="s">
        <v>795</v>
      </c>
      <c r="E123" s="153">
        <v>29</v>
      </c>
      <c r="F123" s="152">
        <v>29</v>
      </c>
      <c r="G123" s="343">
        <v>27</v>
      </c>
      <c r="H123" s="343">
        <v>161</v>
      </c>
      <c r="I123" s="343" t="s">
        <v>640</v>
      </c>
      <c r="J123" s="343" t="s">
        <v>640</v>
      </c>
      <c r="K123" s="149"/>
    </row>
    <row r="124" spans="1:11">
      <c r="A124" s="151" t="s">
        <v>796</v>
      </c>
      <c r="B124" s="8"/>
      <c r="C124" s="8"/>
      <c r="D124" s="8" t="s">
        <v>797</v>
      </c>
      <c r="E124" s="153">
        <v>19</v>
      </c>
      <c r="F124" s="152">
        <v>19</v>
      </c>
      <c r="G124" s="343">
        <v>15</v>
      </c>
      <c r="H124" s="343">
        <v>58</v>
      </c>
      <c r="I124" s="343">
        <v>0</v>
      </c>
      <c r="J124" s="343">
        <v>0</v>
      </c>
      <c r="K124" s="149"/>
    </row>
    <row r="125" spans="1:11">
      <c r="A125" s="151" t="s">
        <v>798</v>
      </c>
      <c r="B125" s="8"/>
      <c r="C125" s="8"/>
      <c r="D125" s="8" t="s">
        <v>799</v>
      </c>
      <c r="E125" s="153">
        <v>14</v>
      </c>
      <c r="F125" s="152">
        <v>11</v>
      </c>
      <c r="G125" s="343">
        <v>10</v>
      </c>
      <c r="H125" s="343">
        <v>204</v>
      </c>
      <c r="I125" s="343" t="s">
        <v>640</v>
      </c>
      <c r="J125" s="343" t="s">
        <v>640</v>
      </c>
      <c r="K125" s="149"/>
    </row>
    <row r="126" spans="1:11">
      <c r="A126" s="151" t="s">
        <v>516</v>
      </c>
      <c r="B126" s="8"/>
      <c r="C126" s="8"/>
      <c r="D126" s="8" t="s">
        <v>517</v>
      </c>
      <c r="E126" s="153">
        <v>101</v>
      </c>
      <c r="F126" s="152">
        <v>106</v>
      </c>
      <c r="G126" s="343">
        <v>101</v>
      </c>
      <c r="H126" s="343">
        <v>52</v>
      </c>
      <c r="I126" s="343">
        <v>0</v>
      </c>
      <c r="J126" s="343">
        <v>0</v>
      </c>
      <c r="K126" s="149"/>
    </row>
    <row r="127" spans="1:11">
      <c r="A127" s="151" t="s">
        <v>800</v>
      </c>
      <c r="B127" s="8"/>
      <c r="C127" s="8"/>
      <c r="D127" s="8" t="s">
        <v>801</v>
      </c>
      <c r="E127" s="153">
        <v>29</v>
      </c>
      <c r="F127" s="152">
        <v>31</v>
      </c>
      <c r="G127" s="343">
        <v>29</v>
      </c>
      <c r="H127" s="343">
        <v>216</v>
      </c>
      <c r="I127" s="343">
        <v>0</v>
      </c>
      <c r="J127" s="343">
        <v>0</v>
      </c>
      <c r="K127" s="149"/>
    </row>
    <row r="128" spans="1:11">
      <c r="A128" s="151" t="s">
        <v>802</v>
      </c>
      <c r="B128" s="8"/>
      <c r="C128" s="8"/>
      <c r="D128" s="8" t="s">
        <v>803</v>
      </c>
      <c r="E128" s="153">
        <v>14</v>
      </c>
      <c r="F128" s="152">
        <v>14</v>
      </c>
      <c r="G128" s="343">
        <v>13</v>
      </c>
      <c r="H128" s="343">
        <v>176</v>
      </c>
      <c r="I128" s="343">
        <v>23</v>
      </c>
      <c r="J128" s="343">
        <v>16</v>
      </c>
      <c r="K128" s="149"/>
    </row>
    <row r="129" spans="1:11" s="35" customFormat="1" ht="21" customHeight="1">
      <c r="A129" s="150" t="s">
        <v>393</v>
      </c>
      <c r="B129" s="7" t="s">
        <v>804</v>
      </c>
      <c r="C129" s="7"/>
      <c r="D129" s="7"/>
      <c r="E129" s="341">
        <v>1063</v>
      </c>
      <c r="F129" s="342">
        <v>656</v>
      </c>
      <c r="G129" s="340">
        <v>606</v>
      </c>
      <c r="H129" s="340">
        <v>4230</v>
      </c>
      <c r="I129" s="340">
        <v>268</v>
      </c>
      <c r="J129" s="340">
        <v>250</v>
      </c>
      <c r="K129" s="154"/>
    </row>
    <row r="130" spans="1:11" ht="15.4">
      <c r="A130" s="150" t="s">
        <v>492</v>
      </c>
      <c r="B130" s="7"/>
      <c r="C130" s="7" t="s">
        <v>493</v>
      </c>
      <c r="D130" s="7"/>
      <c r="E130" s="341">
        <v>9</v>
      </c>
      <c r="F130" s="342">
        <v>6</v>
      </c>
      <c r="G130" s="340">
        <v>6</v>
      </c>
      <c r="H130" s="340">
        <v>70</v>
      </c>
      <c r="I130" s="340">
        <v>47</v>
      </c>
      <c r="J130" s="340">
        <v>45</v>
      </c>
      <c r="K130" s="149"/>
    </row>
    <row r="131" spans="1:11" ht="15.4">
      <c r="A131" s="150" t="s">
        <v>805</v>
      </c>
      <c r="B131" s="7"/>
      <c r="C131" s="7" t="s">
        <v>806</v>
      </c>
      <c r="D131" s="7"/>
      <c r="E131" s="341">
        <v>9</v>
      </c>
      <c r="F131" s="342">
        <v>9</v>
      </c>
      <c r="G131" s="340">
        <v>9</v>
      </c>
      <c r="H131" s="340">
        <v>440</v>
      </c>
      <c r="I131" s="340">
        <v>21</v>
      </c>
      <c r="J131" s="340">
        <v>18</v>
      </c>
      <c r="K131" s="149"/>
    </row>
    <row r="132" spans="1:11" ht="15.4">
      <c r="A132" s="150" t="s">
        <v>807</v>
      </c>
      <c r="B132" s="7"/>
      <c r="C132" s="7" t="s">
        <v>808</v>
      </c>
      <c r="D132" s="7"/>
      <c r="E132" s="341">
        <v>0</v>
      </c>
      <c r="F132" s="342">
        <v>0</v>
      </c>
      <c r="G132" s="340">
        <v>0</v>
      </c>
      <c r="H132" s="340">
        <v>153</v>
      </c>
      <c r="I132" s="340">
        <v>0</v>
      </c>
      <c r="J132" s="340">
        <v>0</v>
      </c>
      <c r="K132" s="149"/>
    </row>
    <row r="133" spans="1:11" ht="15.4">
      <c r="A133" s="150" t="s">
        <v>809</v>
      </c>
      <c r="B133" s="7"/>
      <c r="C133" s="7" t="s">
        <v>810</v>
      </c>
      <c r="D133" s="7"/>
      <c r="E133" s="341">
        <v>0</v>
      </c>
      <c r="F133" s="342">
        <v>0</v>
      </c>
      <c r="G133" s="340">
        <v>0</v>
      </c>
      <c r="H133" s="340">
        <v>60</v>
      </c>
      <c r="I133" s="340" t="s">
        <v>640</v>
      </c>
      <c r="J133" s="340" t="s">
        <v>640</v>
      </c>
      <c r="K133" s="149"/>
    </row>
    <row r="134" spans="1:11" ht="15.4">
      <c r="A134" s="150" t="s">
        <v>578</v>
      </c>
      <c r="B134" s="7"/>
      <c r="C134" s="7" t="s">
        <v>579</v>
      </c>
      <c r="D134" s="7"/>
      <c r="E134" s="341">
        <v>239</v>
      </c>
      <c r="F134" s="342">
        <v>80</v>
      </c>
      <c r="G134" s="340">
        <v>66</v>
      </c>
      <c r="H134" s="340">
        <v>748</v>
      </c>
      <c r="I134" s="340" t="s">
        <v>640</v>
      </c>
      <c r="J134" s="340" t="s">
        <v>640</v>
      </c>
      <c r="K134" s="149"/>
    </row>
    <row r="135" spans="1:11">
      <c r="A135" s="151" t="s">
        <v>811</v>
      </c>
      <c r="B135" s="8"/>
      <c r="C135" s="8"/>
      <c r="D135" s="8" t="s">
        <v>812</v>
      </c>
      <c r="E135" s="153">
        <v>20</v>
      </c>
      <c r="F135" s="152">
        <v>6</v>
      </c>
      <c r="G135" s="343" t="s">
        <v>640</v>
      </c>
      <c r="H135" s="343">
        <v>55</v>
      </c>
      <c r="I135" s="343">
        <v>0</v>
      </c>
      <c r="J135" s="343">
        <v>0</v>
      </c>
      <c r="K135" s="149"/>
    </row>
    <row r="136" spans="1:11">
      <c r="A136" s="151" t="s">
        <v>813</v>
      </c>
      <c r="B136" s="8"/>
      <c r="C136" s="8"/>
      <c r="D136" s="8" t="s">
        <v>814</v>
      </c>
      <c r="E136" s="153">
        <v>49</v>
      </c>
      <c r="F136" s="152">
        <v>14</v>
      </c>
      <c r="G136" s="343">
        <v>13</v>
      </c>
      <c r="H136" s="343">
        <v>196</v>
      </c>
      <c r="I136" s="343">
        <v>0</v>
      </c>
      <c r="J136" s="343">
        <v>0</v>
      </c>
      <c r="K136" s="149"/>
    </row>
    <row r="137" spans="1:11">
      <c r="A137" s="151" t="s">
        <v>815</v>
      </c>
      <c r="B137" s="8"/>
      <c r="C137" s="8"/>
      <c r="D137" s="8" t="s">
        <v>816</v>
      </c>
      <c r="E137" s="153">
        <v>16</v>
      </c>
      <c r="F137" s="152" t="s">
        <v>640</v>
      </c>
      <c r="G137" s="343" t="s">
        <v>640</v>
      </c>
      <c r="H137" s="343">
        <v>64</v>
      </c>
      <c r="I137" s="343">
        <v>0</v>
      </c>
      <c r="J137" s="343">
        <v>0</v>
      </c>
      <c r="K137" s="149"/>
    </row>
    <row r="138" spans="1:11">
      <c r="A138" s="151" t="s">
        <v>817</v>
      </c>
      <c r="B138" s="8"/>
      <c r="C138" s="8"/>
      <c r="D138" s="8" t="s">
        <v>818</v>
      </c>
      <c r="E138" s="153">
        <v>19</v>
      </c>
      <c r="F138" s="152" t="s">
        <v>640</v>
      </c>
      <c r="G138" s="343" t="s">
        <v>640</v>
      </c>
      <c r="H138" s="343">
        <v>78</v>
      </c>
      <c r="I138" s="343" t="s">
        <v>640</v>
      </c>
      <c r="J138" s="343" t="s">
        <v>640</v>
      </c>
      <c r="K138" s="149"/>
    </row>
    <row r="139" spans="1:11">
      <c r="A139" s="151" t="s">
        <v>819</v>
      </c>
      <c r="B139" s="8"/>
      <c r="C139" s="8"/>
      <c r="D139" s="8" t="s">
        <v>820</v>
      </c>
      <c r="E139" s="153">
        <v>14</v>
      </c>
      <c r="F139" s="152" t="s">
        <v>640</v>
      </c>
      <c r="G139" s="343" t="s">
        <v>640</v>
      </c>
      <c r="H139" s="343">
        <v>70</v>
      </c>
      <c r="I139" s="343">
        <v>0</v>
      </c>
      <c r="J139" s="343">
        <v>0</v>
      </c>
      <c r="K139" s="149"/>
    </row>
    <row r="140" spans="1:11">
      <c r="A140" s="151" t="s">
        <v>821</v>
      </c>
      <c r="B140" s="8"/>
      <c r="C140" s="8"/>
      <c r="D140" s="8" t="s">
        <v>822</v>
      </c>
      <c r="E140" s="153">
        <v>46</v>
      </c>
      <c r="F140" s="152">
        <v>13</v>
      </c>
      <c r="G140" s="343">
        <v>8</v>
      </c>
      <c r="H140" s="343">
        <v>118</v>
      </c>
      <c r="I140" s="343">
        <v>0</v>
      </c>
      <c r="J140" s="343">
        <v>0</v>
      </c>
      <c r="K140" s="149"/>
    </row>
    <row r="141" spans="1:11">
      <c r="A141" s="151" t="s">
        <v>823</v>
      </c>
      <c r="B141" s="8"/>
      <c r="C141" s="8"/>
      <c r="D141" s="8" t="s">
        <v>824</v>
      </c>
      <c r="E141" s="153">
        <v>47</v>
      </c>
      <c r="F141" s="152">
        <v>13</v>
      </c>
      <c r="G141" s="343">
        <v>10</v>
      </c>
      <c r="H141" s="343">
        <v>125</v>
      </c>
      <c r="I141" s="343">
        <v>0</v>
      </c>
      <c r="J141" s="343">
        <v>0</v>
      </c>
      <c r="K141" s="149"/>
    </row>
    <row r="142" spans="1:11">
      <c r="A142" s="151" t="s">
        <v>825</v>
      </c>
      <c r="B142" s="8"/>
      <c r="C142" s="8"/>
      <c r="D142" s="8" t="s">
        <v>826</v>
      </c>
      <c r="E142" s="153">
        <v>28</v>
      </c>
      <c r="F142" s="152">
        <v>19</v>
      </c>
      <c r="G142" s="343">
        <v>19</v>
      </c>
      <c r="H142" s="343">
        <v>42</v>
      </c>
      <c r="I142" s="343" t="s">
        <v>640</v>
      </c>
      <c r="J142" s="343" t="s">
        <v>640</v>
      </c>
      <c r="K142" s="149"/>
    </row>
    <row r="143" spans="1:11" ht="15.4">
      <c r="A143" s="150" t="s">
        <v>827</v>
      </c>
      <c r="B143" s="7"/>
      <c r="C143" s="7" t="s">
        <v>828</v>
      </c>
      <c r="D143" s="7"/>
      <c r="E143" s="341">
        <v>276</v>
      </c>
      <c r="F143" s="342">
        <v>266</v>
      </c>
      <c r="G143" s="340">
        <v>231</v>
      </c>
      <c r="H143" s="340">
        <v>451</v>
      </c>
      <c r="I143" s="340">
        <v>38</v>
      </c>
      <c r="J143" s="340">
        <v>36</v>
      </c>
      <c r="K143" s="149"/>
    </row>
    <row r="144" spans="1:11">
      <c r="A144" s="151" t="s">
        <v>534</v>
      </c>
      <c r="B144" s="8"/>
      <c r="C144" s="8"/>
      <c r="D144" s="8" t="s">
        <v>535</v>
      </c>
      <c r="E144" s="153">
        <v>53</v>
      </c>
      <c r="F144" s="152">
        <v>88</v>
      </c>
      <c r="G144" s="343">
        <v>53</v>
      </c>
      <c r="H144" s="343" t="s">
        <v>458</v>
      </c>
      <c r="I144" s="343">
        <v>38</v>
      </c>
      <c r="J144" s="343">
        <v>36</v>
      </c>
      <c r="K144" s="149"/>
    </row>
    <row r="145" spans="1:11">
      <c r="A145" s="151" t="s">
        <v>544</v>
      </c>
      <c r="B145" s="8"/>
      <c r="C145" s="8"/>
      <c r="D145" s="8" t="s">
        <v>545</v>
      </c>
      <c r="E145" s="153">
        <v>160</v>
      </c>
      <c r="F145" s="152">
        <v>166</v>
      </c>
      <c r="G145" s="343">
        <v>166</v>
      </c>
      <c r="H145" s="343" t="s">
        <v>640</v>
      </c>
      <c r="I145" s="343">
        <v>0</v>
      </c>
      <c r="J145" s="343">
        <v>0</v>
      </c>
      <c r="K145" s="149"/>
    </row>
    <row r="146" spans="1:11">
      <c r="A146" s="151" t="s">
        <v>829</v>
      </c>
      <c r="B146" s="8"/>
      <c r="C146" s="8"/>
      <c r="D146" s="8" t="s">
        <v>830</v>
      </c>
      <c r="E146" s="153">
        <v>0</v>
      </c>
      <c r="F146" s="152">
        <v>0</v>
      </c>
      <c r="G146" s="343">
        <v>0</v>
      </c>
      <c r="H146" s="343">
        <v>140</v>
      </c>
      <c r="I146" s="343">
        <v>0</v>
      </c>
      <c r="J146" s="343">
        <v>0</v>
      </c>
      <c r="K146" s="149"/>
    </row>
    <row r="147" spans="1:11">
      <c r="A147" s="151" t="s">
        <v>582</v>
      </c>
      <c r="B147" s="8"/>
      <c r="C147" s="8"/>
      <c r="D147" s="8" t="s">
        <v>583</v>
      </c>
      <c r="E147" s="153">
        <v>27</v>
      </c>
      <c r="F147" s="152">
        <v>12</v>
      </c>
      <c r="G147" s="343">
        <v>12</v>
      </c>
      <c r="H147" s="343">
        <v>91</v>
      </c>
      <c r="I147" s="343">
        <v>0</v>
      </c>
      <c r="J147" s="343">
        <v>0</v>
      </c>
      <c r="K147" s="149"/>
    </row>
    <row r="148" spans="1:11">
      <c r="A148" s="151" t="s">
        <v>831</v>
      </c>
      <c r="B148" s="8"/>
      <c r="C148" s="8"/>
      <c r="D148" s="8" t="s">
        <v>832</v>
      </c>
      <c r="E148" s="153">
        <v>36</v>
      </c>
      <c r="F148" s="152">
        <v>0</v>
      </c>
      <c r="G148" s="343">
        <v>0</v>
      </c>
      <c r="H148" s="343">
        <v>179</v>
      </c>
      <c r="I148" s="343">
        <v>0</v>
      </c>
      <c r="J148" s="343">
        <v>0</v>
      </c>
      <c r="K148" s="149"/>
    </row>
    <row r="149" spans="1:11" ht="15.4">
      <c r="A149" s="150" t="s">
        <v>833</v>
      </c>
      <c r="B149" s="7"/>
      <c r="C149" s="7" t="s">
        <v>834</v>
      </c>
      <c r="D149" s="8"/>
      <c r="E149" s="341">
        <v>162</v>
      </c>
      <c r="F149" s="342">
        <v>97</v>
      </c>
      <c r="G149" s="340">
        <v>97</v>
      </c>
      <c r="H149" s="340">
        <v>1926</v>
      </c>
      <c r="I149" s="340">
        <v>145</v>
      </c>
      <c r="J149" s="340">
        <v>138</v>
      </c>
      <c r="K149" s="149"/>
    </row>
    <row r="150" spans="1:11">
      <c r="A150" s="151" t="s">
        <v>835</v>
      </c>
      <c r="B150" s="8"/>
      <c r="C150" s="8"/>
      <c r="D150" s="8" t="s">
        <v>836</v>
      </c>
      <c r="E150" s="153">
        <v>0</v>
      </c>
      <c r="F150" s="152">
        <v>0</v>
      </c>
      <c r="G150" s="343">
        <v>0</v>
      </c>
      <c r="H150" s="343">
        <v>774</v>
      </c>
      <c r="I150" s="343">
        <v>0</v>
      </c>
      <c r="J150" s="343">
        <v>0</v>
      </c>
      <c r="K150" s="149"/>
    </row>
    <row r="151" spans="1:11">
      <c r="A151" s="151" t="s">
        <v>456</v>
      </c>
      <c r="B151" s="8"/>
      <c r="C151" s="8"/>
      <c r="D151" s="8" t="s">
        <v>457</v>
      </c>
      <c r="E151" s="153" t="s">
        <v>458</v>
      </c>
      <c r="F151" s="152" t="s">
        <v>458</v>
      </c>
      <c r="G151" s="343" t="s">
        <v>458</v>
      </c>
      <c r="H151" s="343">
        <v>371</v>
      </c>
      <c r="I151" s="343">
        <v>49</v>
      </c>
      <c r="J151" s="343">
        <v>49</v>
      </c>
      <c r="K151" s="149"/>
    </row>
    <row r="152" spans="1:11">
      <c r="A152" s="151" t="s">
        <v>837</v>
      </c>
      <c r="B152" s="8"/>
      <c r="C152" s="8"/>
      <c r="D152" s="8" t="s">
        <v>838</v>
      </c>
      <c r="E152" s="153">
        <v>0</v>
      </c>
      <c r="F152" s="152">
        <v>0</v>
      </c>
      <c r="G152" s="343">
        <v>0</v>
      </c>
      <c r="H152" s="343" t="s">
        <v>640</v>
      </c>
      <c r="I152" s="343">
        <v>0</v>
      </c>
      <c r="J152" s="343">
        <v>0</v>
      </c>
      <c r="K152" s="149"/>
    </row>
    <row r="153" spans="1:11">
      <c r="A153" s="151" t="s">
        <v>839</v>
      </c>
      <c r="B153" s="8"/>
      <c r="C153" s="8"/>
      <c r="D153" s="8" t="s">
        <v>840</v>
      </c>
      <c r="E153" s="153" t="s">
        <v>640</v>
      </c>
      <c r="F153" s="152" t="s">
        <v>640</v>
      </c>
      <c r="G153" s="343" t="s">
        <v>640</v>
      </c>
      <c r="H153" s="343">
        <v>238</v>
      </c>
      <c r="I153" s="343">
        <v>0</v>
      </c>
      <c r="J153" s="343">
        <v>0</v>
      </c>
      <c r="K153" s="149"/>
    </row>
    <row r="154" spans="1:11">
      <c r="A154" s="151" t="s">
        <v>841</v>
      </c>
      <c r="B154" s="8"/>
      <c r="C154" s="8"/>
      <c r="D154" s="8" t="s">
        <v>842</v>
      </c>
      <c r="E154" s="153">
        <v>0</v>
      </c>
      <c r="F154" s="152">
        <v>0</v>
      </c>
      <c r="G154" s="343">
        <v>0</v>
      </c>
      <c r="H154" s="343">
        <v>197</v>
      </c>
      <c r="I154" s="343">
        <v>28</v>
      </c>
      <c r="J154" s="343">
        <v>21</v>
      </c>
      <c r="K154" s="149"/>
    </row>
    <row r="155" spans="1:11">
      <c r="A155" s="151" t="s">
        <v>588</v>
      </c>
      <c r="B155" s="8"/>
      <c r="C155" s="8"/>
      <c r="D155" s="8" t="s">
        <v>589</v>
      </c>
      <c r="E155" s="153">
        <v>150</v>
      </c>
      <c r="F155" s="152">
        <v>85</v>
      </c>
      <c r="G155" s="343">
        <v>85</v>
      </c>
      <c r="H155" s="343">
        <v>244</v>
      </c>
      <c r="I155" s="343">
        <v>68</v>
      </c>
      <c r="J155" s="343">
        <v>68</v>
      </c>
      <c r="K155" s="149"/>
    </row>
    <row r="156" spans="1:11">
      <c r="A156" s="151" t="s">
        <v>843</v>
      </c>
      <c r="B156" s="8"/>
      <c r="C156" s="8"/>
      <c r="D156" s="8" t="s">
        <v>844</v>
      </c>
      <c r="E156" s="153">
        <v>0</v>
      </c>
      <c r="F156" s="152">
        <v>0</v>
      </c>
      <c r="G156" s="343">
        <v>0</v>
      </c>
      <c r="H156" s="343" t="s">
        <v>458</v>
      </c>
      <c r="I156" s="343">
        <v>0</v>
      </c>
      <c r="J156" s="343">
        <v>0</v>
      </c>
      <c r="K156" s="149"/>
    </row>
    <row r="157" spans="1:11" ht="15.4">
      <c r="A157" s="150" t="s">
        <v>845</v>
      </c>
      <c r="B157" s="7"/>
      <c r="C157" s="7" t="s">
        <v>846</v>
      </c>
      <c r="D157" s="8"/>
      <c r="E157" s="341">
        <v>368</v>
      </c>
      <c r="F157" s="342">
        <v>198</v>
      </c>
      <c r="G157" s="340">
        <v>197</v>
      </c>
      <c r="H157" s="340">
        <v>382</v>
      </c>
      <c r="I157" s="340">
        <v>13</v>
      </c>
      <c r="J157" s="340">
        <v>9</v>
      </c>
      <c r="K157" s="149"/>
    </row>
    <row r="158" spans="1:11">
      <c r="A158" s="151" t="s">
        <v>847</v>
      </c>
      <c r="B158" s="8"/>
      <c r="C158" s="8"/>
      <c r="D158" s="8" t="s">
        <v>848</v>
      </c>
      <c r="E158" s="153">
        <v>20</v>
      </c>
      <c r="F158" s="152">
        <v>16</v>
      </c>
      <c r="G158" s="343">
        <v>16</v>
      </c>
      <c r="H158" s="343">
        <v>94</v>
      </c>
      <c r="I158" s="343">
        <v>0</v>
      </c>
      <c r="J158" s="343">
        <v>0</v>
      </c>
      <c r="K158" s="149"/>
    </row>
    <row r="159" spans="1:11">
      <c r="A159" s="151" t="s">
        <v>849</v>
      </c>
      <c r="B159" s="8"/>
      <c r="C159" s="8"/>
      <c r="D159" s="8" t="s">
        <v>850</v>
      </c>
      <c r="E159" s="153">
        <v>42</v>
      </c>
      <c r="F159" s="152">
        <v>27</v>
      </c>
      <c r="G159" s="343">
        <v>27</v>
      </c>
      <c r="H159" s="343">
        <v>61</v>
      </c>
      <c r="I159" s="343">
        <v>0</v>
      </c>
      <c r="J159" s="343">
        <v>0</v>
      </c>
      <c r="K159" s="149"/>
    </row>
    <row r="160" spans="1:11">
      <c r="A160" s="151" t="s">
        <v>851</v>
      </c>
      <c r="B160" s="8"/>
      <c r="C160" s="8"/>
      <c r="D160" s="8" t="s">
        <v>852</v>
      </c>
      <c r="E160" s="153">
        <v>20</v>
      </c>
      <c r="F160" s="152">
        <v>17</v>
      </c>
      <c r="G160" s="343">
        <v>17</v>
      </c>
      <c r="H160" s="343">
        <v>35</v>
      </c>
      <c r="I160" s="343">
        <v>0</v>
      </c>
      <c r="J160" s="343">
        <v>0</v>
      </c>
      <c r="K160" s="149"/>
    </row>
    <row r="161" spans="1:11">
      <c r="A161" s="151" t="s">
        <v>608</v>
      </c>
      <c r="B161" s="8"/>
      <c r="C161" s="8"/>
      <c r="D161" s="8" t="s">
        <v>609</v>
      </c>
      <c r="E161" s="153">
        <v>173</v>
      </c>
      <c r="F161" s="152">
        <v>78</v>
      </c>
      <c r="G161" s="343">
        <v>77</v>
      </c>
      <c r="H161" s="343">
        <v>68</v>
      </c>
      <c r="I161" s="343">
        <v>13</v>
      </c>
      <c r="J161" s="343">
        <v>9</v>
      </c>
      <c r="K161" s="149"/>
    </row>
    <row r="162" spans="1:11">
      <c r="A162" s="151" t="s">
        <v>610</v>
      </c>
      <c r="B162" s="8"/>
      <c r="C162" s="8"/>
      <c r="D162" s="8" t="s">
        <v>611</v>
      </c>
      <c r="E162" s="153">
        <v>107</v>
      </c>
      <c r="F162" s="152">
        <v>60</v>
      </c>
      <c r="G162" s="343">
        <v>60</v>
      </c>
      <c r="H162" s="343">
        <v>108</v>
      </c>
      <c r="I162" s="343">
        <v>0</v>
      </c>
      <c r="J162" s="343">
        <v>0</v>
      </c>
      <c r="K162" s="149"/>
    </row>
    <row r="163" spans="1:11">
      <c r="A163" s="151" t="s">
        <v>853</v>
      </c>
      <c r="B163" s="8"/>
      <c r="C163" s="8"/>
      <c r="D163" s="8" t="s">
        <v>854</v>
      </c>
      <c r="E163" s="153">
        <v>6</v>
      </c>
      <c r="F163" s="152">
        <v>0</v>
      </c>
      <c r="G163" s="343">
        <v>0</v>
      </c>
      <c r="H163" s="343">
        <v>16</v>
      </c>
      <c r="I163" s="343">
        <v>0</v>
      </c>
      <c r="J163" s="343">
        <v>0</v>
      </c>
      <c r="K163" s="149"/>
    </row>
    <row r="164" spans="1:11" s="35" customFormat="1" ht="21" customHeight="1">
      <c r="A164" s="150" t="s">
        <v>395</v>
      </c>
      <c r="B164" s="7" t="s">
        <v>855</v>
      </c>
      <c r="C164" s="7"/>
      <c r="D164" s="7"/>
      <c r="E164" s="341">
        <v>2640</v>
      </c>
      <c r="F164" s="342">
        <v>1744</v>
      </c>
      <c r="G164" s="340">
        <v>1650</v>
      </c>
      <c r="H164" s="340">
        <v>4877</v>
      </c>
      <c r="I164" s="340">
        <v>170</v>
      </c>
      <c r="J164" s="340">
        <v>144</v>
      </c>
      <c r="K164" s="154"/>
    </row>
    <row r="165" spans="1:11" ht="15.4">
      <c r="A165" s="150" t="s">
        <v>856</v>
      </c>
      <c r="B165" s="7"/>
      <c r="C165" s="7" t="s">
        <v>857</v>
      </c>
      <c r="D165" s="7"/>
      <c r="E165" s="341">
        <v>0</v>
      </c>
      <c r="F165" s="342">
        <v>0</v>
      </c>
      <c r="G165" s="340">
        <v>0</v>
      </c>
      <c r="H165" s="340">
        <v>84</v>
      </c>
      <c r="I165" s="340" t="s">
        <v>640</v>
      </c>
      <c r="J165" s="340" t="s">
        <v>640</v>
      </c>
      <c r="K165" s="149"/>
    </row>
    <row r="166" spans="1:11" ht="15.4">
      <c r="A166" s="150" t="s">
        <v>448</v>
      </c>
      <c r="B166" s="7"/>
      <c r="C166" s="7" t="s">
        <v>449</v>
      </c>
      <c r="D166" s="7"/>
      <c r="E166" s="341">
        <v>253</v>
      </c>
      <c r="F166" s="342">
        <v>99</v>
      </c>
      <c r="G166" s="340">
        <v>99</v>
      </c>
      <c r="H166" s="340">
        <v>110</v>
      </c>
      <c r="I166" s="340">
        <v>0</v>
      </c>
      <c r="J166" s="340">
        <v>0</v>
      </c>
      <c r="K166" s="149"/>
    </row>
    <row r="167" spans="1:11" ht="15.4">
      <c r="A167" s="150" t="s">
        <v>858</v>
      </c>
      <c r="B167" s="7"/>
      <c r="C167" s="7" t="s">
        <v>859</v>
      </c>
      <c r="D167" s="7"/>
      <c r="E167" s="341">
        <v>0</v>
      </c>
      <c r="F167" s="342">
        <v>0</v>
      </c>
      <c r="G167" s="340">
        <v>0</v>
      </c>
      <c r="H167" s="340">
        <v>186</v>
      </c>
      <c r="I167" s="340">
        <v>17</v>
      </c>
      <c r="J167" s="340">
        <v>16</v>
      </c>
      <c r="K167" s="149"/>
    </row>
    <row r="168" spans="1:11" ht="15.4">
      <c r="A168" s="150" t="s">
        <v>860</v>
      </c>
      <c r="B168" s="7"/>
      <c r="C168" s="7" t="s">
        <v>861</v>
      </c>
      <c r="D168" s="7"/>
      <c r="E168" s="341">
        <v>110</v>
      </c>
      <c r="F168" s="342">
        <v>20</v>
      </c>
      <c r="G168" s="340">
        <v>19</v>
      </c>
      <c r="H168" s="340">
        <v>108</v>
      </c>
      <c r="I168" s="340">
        <v>0</v>
      </c>
      <c r="J168" s="340">
        <v>0</v>
      </c>
      <c r="K168" s="149"/>
    </row>
    <row r="169" spans="1:11" ht="15.4">
      <c r="A169" s="150" t="s">
        <v>862</v>
      </c>
      <c r="B169" s="7"/>
      <c r="C169" s="7" t="s">
        <v>863</v>
      </c>
      <c r="D169" s="7"/>
      <c r="E169" s="341">
        <v>378</v>
      </c>
      <c r="F169" s="342">
        <v>213</v>
      </c>
      <c r="G169" s="340">
        <v>197</v>
      </c>
      <c r="H169" s="340">
        <v>260</v>
      </c>
      <c r="I169" s="340" t="s">
        <v>640</v>
      </c>
      <c r="J169" s="340" t="s">
        <v>640</v>
      </c>
      <c r="K169" s="149"/>
    </row>
    <row r="170" spans="1:11" ht="15.4">
      <c r="A170" s="150" t="s">
        <v>864</v>
      </c>
      <c r="B170" s="7"/>
      <c r="C170" s="7" t="s">
        <v>865</v>
      </c>
      <c r="D170" s="7"/>
      <c r="E170" s="341">
        <v>0</v>
      </c>
      <c r="F170" s="342">
        <v>0</v>
      </c>
      <c r="G170" s="340">
        <v>0</v>
      </c>
      <c r="H170" s="340">
        <v>76</v>
      </c>
      <c r="I170" s="340">
        <v>0</v>
      </c>
      <c r="J170" s="340">
        <v>0</v>
      </c>
      <c r="K170" s="149"/>
    </row>
    <row r="171" spans="1:11" ht="15.4">
      <c r="A171" s="150" t="s">
        <v>866</v>
      </c>
      <c r="B171" s="7"/>
      <c r="C171" s="7" t="s">
        <v>867</v>
      </c>
      <c r="D171" s="8"/>
      <c r="E171" s="341">
        <v>163</v>
      </c>
      <c r="F171" s="342">
        <v>100</v>
      </c>
      <c r="G171" s="340">
        <v>92</v>
      </c>
      <c r="H171" s="340">
        <v>36</v>
      </c>
      <c r="I171" s="340">
        <v>0</v>
      </c>
      <c r="J171" s="340">
        <v>0</v>
      </c>
      <c r="K171" s="149"/>
    </row>
    <row r="172" spans="1:11">
      <c r="A172" s="151" t="s">
        <v>444</v>
      </c>
      <c r="B172" s="8"/>
      <c r="C172" s="8"/>
      <c r="D172" s="8" t="s">
        <v>445</v>
      </c>
      <c r="E172" s="153">
        <v>95</v>
      </c>
      <c r="F172" s="152">
        <v>61</v>
      </c>
      <c r="G172" s="343">
        <v>61</v>
      </c>
      <c r="H172" s="343" t="s">
        <v>640</v>
      </c>
      <c r="I172" s="343">
        <v>0</v>
      </c>
      <c r="J172" s="343">
        <v>0</v>
      </c>
      <c r="K172" s="149"/>
    </row>
    <row r="173" spans="1:11">
      <c r="A173" s="151" t="s">
        <v>868</v>
      </c>
      <c r="B173" s="8"/>
      <c r="C173" s="8"/>
      <c r="D173" s="8" t="s">
        <v>869</v>
      </c>
      <c r="E173" s="153">
        <v>33</v>
      </c>
      <c r="F173" s="152">
        <v>29</v>
      </c>
      <c r="G173" s="343">
        <v>24</v>
      </c>
      <c r="H173" s="343" t="s">
        <v>640</v>
      </c>
      <c r="I173" s="343">
        <v>0</v>
      </c>
      <c r="J173" s="343">
        <v>0</v>
      </c>
      <c r="K173" s="149"/>
    </row>
    <row r="174" spans="1:11">
      <c r="A174" s="151" t="s">
        <v>870</v>
      </c>
      <c r="B174" s="8"/>
      <c r="C174" s="8"/>
      <c r="D174" s="8" t="s">
        <v>871</v>
      </c>
      <c r="E174" s="153">
        <v>0</v>
      </c>
      <c r="F174" s="152">
        <v>0</v>
      </c>
      <c r="G174" s="343">
        <v>0</v>
      </c>
      <c r="H174" s="343">
        <v>12</v>
      </c>
      <c r="I174" s="343">
        <v>0</v>
      </c>
      <c r="J174" s="343">
        <v>0</v>
      </c>
      <c r="K174" s="149"/>
    </row>
    <row r="175" spans="1:11">
      <c r="A175" s="151" t="s">
        <v>872</v>
      </c>
      <c r="B175" s="8"/>
      <c r="C175" s="8"/>
      <c r="D175" s="8" t="s">
        <v>873</v>
      </c>
      <c r="E175" s="153">
        <v>17</v>
      </c>
      <c r="F175" s="152">
        <v>10</v>
      </c>
      <c r="G175" s="343">
        <v>7</v>
      </c>
      <c r="H175" s="343" t="s">
        <v>640</v>
      </c>
      <c r="I175" s="343">
        <v>0</v>
      </c>
      <c r="J175" s="343">
        <v>0</v>
      </c>
      <c r="K175" s="149"/>
    </row>
    <row r="176" spans="1:11">
      <c r="A176" s="151" t="s">
        <v>874</v>
      </c>
      <c r="B176" s="8"/>
      <c r="C176" s="8"/>
      <c r="D176" s="8" t="s">
        <v>875</v>
      </c>
      <c r="E176" s="153">
        <v>18</v>
      </c>
      <c r="F176" s="152">
        <v>0</v>
      </c>
      <c r="G176" s="343">
        <v>0</v>
      </c>
      <c r="H176" s="343">
        <v>12</v>
      </c>
      <c r="I176" s="343">
        <v>0</v>
      </c>
      <c r="J176" s="343">
        <v>0</v>
      </c>
      <c r="K176" s="149"/>
    </row>
    <row r="177" spans="1:11" ht="15.4">
      <c r="A177" s="150" t="s">
        <v>483</v>
      </c>
      <c r="B177" s="7"/>
      <c r="C177" s="7" t="s">
        <v>484</v>
      </c>
      <c r="D177" s="8"/>
      <c r="E177" s="341">
        <v>356</v>
      </c>
      <c r="F177" s="342">
        <v>274</v>
      </c>
      <c r="G177" s="340">
        <v>258</v>
      </c>
      <c r="H177" s="340">
        <v>2522</v>
      </c>
      <c r="I177" s="340">
        <v>92</v>
      </c>
      <c r="J177" s="340">
        <v>74</v>
      </c>
      <c r="K177" s="149"/>
    </row>
    <row r="178" spans="1:11">
      <c r="A178" s="151" t="s">
        <v>876</v>
      </c>
      <c r="B178" s="8"/>
      <c r="C178" s="8"/>
      <c r="D178" s="8" t="s">
        <v>877</v>
      </c>
      <c r="E178" s="153" t="s">
        <v>640</v>
      </c>
      <c r="F178" s="152" t="s">
        <v>640</v>
      </c>
      <c r="G178" s="343" t="s">
        <v>640</v>
      </c>
      <c r="H178" s="343">
        <v>381</v>
      </c>
      <c r="I178" s="343">
        <v>15</v>
      </c>
      <c r="J178" s="343">
        <v>14</v>
      </c>
      <c r="K178" s="149"/>
    </row>
    <row r="179" spans="1:11">
      <c r="A179" s="151" t="s">
        <v>878</v>
      </c>
      <c r="B179" s="8"/>
      <c r="C179" s="8"/>
      <c r="D179" s="8" t="s">
        <v>879</v>
      </c>
      <c r="E179" s="153">
        <v>7</v>
      </c>
      <c r="F179" s="152">
        <v>6</v>
      </c>
      <c r="G179" s="343">
        <v>6</v>
      </c>
      <c r="H179" s="343">
        <v>226</v>
      </c>
      <c r="I179" s="343">
        <v>6</v>
      </c>
      <c r="J179" s="343" t="s">
        <v>640</v>
      </c>
      <c r="K179" s="149"/>
    </row>
    <row r="180" spans="1:11">
      <c r="A180" s="151" t="s">
        <v>880</v>
      </c>
      <c r="B180" s="8"/>
      <c r="C180" s="8"/>
      <c r="D180" s="8" t="s">
        <v>881</v>
      </c>
      <c r="E180" s="153">
        <v>0</v>
      </c>
      <c r="F180" s="152">
        <v>0</v>
      </c>
      <c r="G180" s="343">
        <v>0</v>
      </c>
      <c r="H180" s="343">
        <v>105</v>
      </c>
      <c r="I180" s="343" t="s">
        <v>640</v>
      </c>
      <c r="J180" s="343" t="s">
        <v>640</v>
      </c>
      <c r="K180" s="149"/>
    </row>
    <row r="181" spans="1:11">
      <c r="A181" s="151" t="s">
        <v>446</v>
      </c>
      <c r="B181" s="8"/>
      <c r="C181" s="8"/>
      <c r="D181" s="8" t="s">
        <v>447</v>
      </c>
      <c r="E181" s="153">
        <v>287</v>
      </c>
      <c r="F181" s="152">
        <v>194</v>
      </c>
      <c r="G181" s="343">
        <v>193</v>
      </c>
      <c r="H181" s="343">
        <v>223</v>
      </c>
      <c r="I181" s="343">
        <v>7</v>
      </c>
      <c r="J181" s="343">
        <v>7</v>
      </c>
      <c r="K181" s="149"/>
    </row>
    <row r="182" spans="1:11">
      <c r="A182" s="151" t="s">
        <v>882</v>
      </c>
      <c r="B182" s="8"/>
      <c r="C182" s="8"/>
      <c r="D182" s="8" t="s">
        <v>883</v>
      </c>
      <c r="E182" s="153" t="s">
        <v>640</v>
      </c>
      <c r="F182" s="152">
        <v>6</v>
      </c>
      <c r="G182" s="343" t="s">
        <v>640</v>
      </c>
      <c r="H182" s="343">
        <v>224</v>
      </c>
      <c r="I182" s="343" t="s">
        <v>640</v>
      </c>
      <c r="J182" s="343" t="s">
        <v>640</v>
      </c>
      <c r="K182" s="149"/>
    </row>
    <row r="183" spans="1:11">
      <c r="A183" s="151" t="s">
        <v>884</v>
      </c>
      <c r="B183" s="8"/>
      <c r="C183" s="8"/>
      <c r="D183" s="8" t="s">
        <v>885</v>
      </c>
      <c r="E183" s="153" t="s">
        <v>640</v>
      </c>
      <c r="F183" s="152" t="s">
        <v>640</v>
      </c>
      <c r="G183" s="343" t="s">
        <v>640</v>
      </c>
      <c r="H183" s="343">
        <v>279</v>
      </c>
      <c r="I183" s="343">
        <v>7</v>
      </c>
      <c r="J183" s="343" t="s">
        <v>640</v>
      </c>
      <c r="K183" s="149"/>
    </row>
    <row r="184" spans="1:11">
      <c r="A184" s="151" t="s">
        <v>886</v>
      </c>
      <c r="B184" s="8"/>
      <c r="C184" s="8"/>
      <c r="D184" s="8" t="s">
        <v>887</v>
      </c>
      <c r="E184" s="153">
        <v>8</v>
      </c>
      <c r="F184" s="152">
        <v>11</v>
      </c>
      <c r="G184" s="343">
        <v>7</v>
      </c>
      <c r="H184" s="343">
        <v>98</v>
      </c>
      <c r="I184" s="343">
        <v>9</v>
      </c>
      <c r="J184" s="343">
        <v>7</v>
      </c>
      <c r="K184" s="149"/>
    </row>
    <row r="185" spans="1:11">
      <c r="A185" s="151" t="s">
        <v>888</v>
      </c>
      <c r="B185" s="8"/>
      <c r="C185" s="8"/>
      <c r="D185" s="8" t="s">
        <v>889</v>
      </c>
      <c r="E185" s="153" t="s">
        <v>640</v>
      </c>
      <c r="F185" s="152" t="s">
        <v>640</v>
      </c>
      <c r="G185" s="343" t="s">
        <v>640</v>
      </c>
      <c r="H185" s="343">
        <v>74</v>
      </c>
      <c r="I185" s="343">
        <v>9</v>
      </c>
      <c r="J185" s="343">
        <v>6</v>
      </c>
      <c r="K185" s="149"/>
    </row>
    <row r="186" spans="1:11">
      <c r="A186" s="151" t="s">
        <v>890</v>
      </c>
      <c r="B186" s="8"/>
      <c r="C186" s="8"/>
      <c r="D186" s="8" t="s">
        <v>891</v>
      </c>
      <c r="E186" s="153" t="s">
        <v>640</v>
      </c>
      <c r="F186" s="152" t="s">
        <v>640</v>
      </c>
      <c r="G186" s="343" t="s">
        <v>640</v>
      </c>
      <c r="H186" s="343">
        <v>166</v>
      </c>
      <c r="I186" s="343" t="s">
        <v>640</v>
      </c>
      <c r="J186" s="343" t="s">
        <v>640</v>
      </c>
      <c r="K186" s="149"/>
    </row>
    <row r="187" spans="1:11">
      <c r="A187" s="151" t="s">
        <v>892</v>
      </c>
      <c r="B187" s="8"/>
      <c r="C187" s="8"/>
      <c r="D187" s="8" t="s">
        <v>893</v>
      </c>
      <c r="E187" s="153">
        <v>21</v>
      </c>
      <c r="F187" s="152">
        <v>24</v>
      </c>
      <c r="G187" s="343">
        <v>20</v>
      </c>
      <c r="H187" s="343">
        <v>206</v>
      </c>
      <c r="I187" s="343">
        <v>13</v>
      </c>
      <c r="J187" s="343">
        <v>7</v>
      </c>
      <c r="K187" s="149"/>
    </row>
    <row r="188" spans="1:11">
      <c r="A188" s="151" t="s">
        <v>894</v>
      </c>
      <c r="B188" s="8"/>
      <c r="C188" s="8"/>
      <c r="D188" s="8" t="s">
        <v>895</v>
      </c>
      <c r="E188" s="153">
        <v>16</v>
      </c>
      <c r="F188" s="152">
        <v>17</v>
      </c>
      <c r="G188" s="343">
        <v>15</v>
      </c>
      <c r="H188" s="343">
        <v>429</v>
      </c>
      <c r="I188" s="343">
        <v>6</v>
      </c>
      <c r="J188" s="343" t="s">
        <v>640</v>
      </c>
      <c r="K188" s="149"/>
    </row>
    <row r="189" spans="1:11">
      <c r="A189" s="151" t="s">
        <v>896</v>
      </c>
      <c r="B189" s="8"/>
      <c r="C189" s="8"/>
      <c r="D189" s="8" t="s">
        <v>897</v>
      </c>
      <c r="E189" s="153" t="s">
        <v>640</v>
      </c>
      <c r="F189" s="152" t="s">
        <v>640</v>
      </c>
      <c r="G189" s="343" t="s">
        <v>640</v>
      </c>
      <c r="H189" s="343">
        <v>111</v>
      </c>
      <c r="I189" s="343">
        <v>11</v>
      </c>
      <c r="J189" s="343">
        <v>11</v>
      </c>
      <c r="K189" s="149"/>
    </row>
    <row r="190" spans="1:11" ht="15.4">
      <c r="A190" s="150" t="s">
        <v>898</v>
      </c>
      <c r="B190" s="7"/>
      <c r="C190" s="7" t="s">
        <v>899</v>
      </c>
      <c r="D190" s="8"/>
      <c r="E190" s="341">
        <v>630</v>
      </c>
      <c r="F190" s="342">
        <v>452</v>
      </c>
      <c r="G190" s="340">
        <v>423</v>
      </c>
      <c r="H190" s="340">
        <v>975</v>
      </c>
      <c r="I190" s="340">
        <v>14</v>
      </c>
      <c r="J190" s="340">
        <v>13</v>
      </c>
      <c r="K190" s="149"/>
    </row>
    <row r="191" spans="1:11">
      <c r="A191" s="151" t="s">
        <v>900</v>
      </c>
      <c r="B191" s="8"/>
      <c r="C191" s="8"/>
      <c r="D191" s="8" t="s">
        <v>901</v>
      </c>
      <c r="E191" s="153">
        <v>0</v>
      </c>
      <c r="F191" s="152">
        <v>0</v>
      </c>
      <c r="G191" s="343">
        <v>0</v>
      </c>
      <c r="H191" s="343">
        <v>51</v>
      </c>
      <c r="I191" s="343" t="s">
        <v>640</v>
      </c>
      <c r="J191" s="343" t="s">
        <v>640</v>
      </c>
      <c r="K191" s="149"/>
    </row>
    <row r="192" spans="1:11">
      <c r="A192" s="151" t="s">
        <v>902</v>
      </c>
      <c r="B192" s="8"/>
      <c r="C192" s="8"/>
      <c r="D192" s="8" t="s">
        <v>903</v>
      </c>
      <c r="E192" s="153">
        <v>0</v>
      </c>
      <c r="F192" s="152">
        <v>0</v>
      </c>
      <c r="G192" s="343">
        <v>0</v>
      </c>
      <c r="H192" s="343">
        <v>449</v>
      </c>
      <c r="I192" s="343">
        <v>7</v>
      </c>
      <c r="J192" s="343">
        <v>6</v>
      </c>
      <c r="K192" s="149"/>
    </row>
    <row r="193" spans="1:11">
      <c r="A193" s="151" t="s">
        <v>904</v>
      </c>
      <c r="B193" s="8"/>
      <c r="C193" s="8"/>
      <c r="D193" s="8" t="s">
        <v>905</v>
      </c>
      <c r="E193" s="153">
        <v>0</v>
      </c>
      <c r="F193" s="152">
        <v>0</v>
      </c>
      <c r="G193" s="343">
        <v>0</v>
      </c>
      <c r="H193" s="343">
        <v>91</v>
      </c>
      <c r="I193" s="343">
        <v>0</v>
      </c>
      <c r="J193" s="343">
        <v>0</v>
      </c>
      <c r="K193" s="149"/>
    </row>
    <row r="194" spans="1:11">
      <c r="A194" s="151" t="s">
        <v>494</v>
      </c>
      <c r="B194" s="8"/>
      <c r="C194" s="8"/>
      <c r="D194" s="8" t="s">
        <v>495</v>
      </c>
      <c r="E194" s="153">
        <v>54</v>
      </c>
      <c r="F194" s="152">
        <v>61</v>
      </c>
      <c r="G194" s="343">
        <v>47</v>
      </c>
      <c r="H194" s="343">
        <v>102</v>
      </c>
      <c r="I194" s="343" t="s">
        <v>640</v>
      </c>
      <c r="J194" s="343" t="s">
        <v>640</v>
      </c>
      <c r="K194" s="149"/>
    </row>
    <row r="195" spans="1:11">
      <c r="A195" s="151" t="s">
        <v>528</v>
      </c>
      <c r="B195" s="8"/>
      <c r="C195" s="8"/>
      <c r="D195" s="8" t="s">
        <v>529</v>
      </c>
      <c r="E195" s="153">
        <v>49</v>
      </c>
      <c r="F195" s="152">
        <v>0</v>
      </c>
      <c r="G195" s="343">
        <v>0</v>
      </c>
      <c r="H195" s="343">
        <v>94</v>
      </c>
      <c r="I195" s="343" t="s">
        <v>640</v>
      </c>
      <c r="J195" s="343" t="s">
        <v>640</v>
      </c>
      <c r="K195" s="149"/>
    </row>
    <row r="196" spans="1:11">
      <c r="A196" s="151" t="s">
        <v>576</v>
      </c>
      <c r="B196" s="8"/>
      <c r="C196" s="8"/>
      <c r="D196" s="8" t="s">
        <v>577</v>
      </c>
      <c r="E196" s="153">
        <v>45</v>
      </c>
      <c r="F196" s="152">
        <v>74</v>
      </c>
      <c r="G196" s="343">
        <v>74</v>
      </c>
      <c r="H196" s="343">
        <v>23</v>
      </c>
      <c r="I196" s="343">
        <v>0</v>
      </c>
      <c r="J196" s="343">
        <v>0</v>
      </c>
      <c r="K196" s="149"/>
    </row>
    <row r="197" spans="1:11">
      <c r="A197" s="151" t="s">
        <v>580</v>
      </c>
      <c r="B197" s="8"/>
      <c r="C197" s="8"/>
      <c r="D197" s="8" t="s">
        <v>581</v>
      </c>
      <c r="E197" s="153">
        <v>187</v>
      </c>
      <c r="F197" s="152">
        <v>137</v>
      </c>
      <c r="G197" s="343">
        <v>130</v>
      </c>
      <c r="H197" s="343">
        <v>78</v>
      </c>
      <c r="I197" s="343" t="s">
        <v>640</v>
      </c>
      <c r="J197" s="343" t="s">
        <v>640</v>
      </c>
      <c r="K197" s="149"/>
    </row>
    <row r="198" spans="1:11">
      <c r="A198" s="151" t="s">
        <v>586</v>
      </c>
      <c r="B198" s="8"/>
      <c r="C198" s="8"/>
      <c r="D198" s="8" t="s">
        <v>587</v>
      </c>
      <c r="E198" s="153">
        <v>131</v>
      </c>
      <c r="F198" s="152">
        <v>73</v>
      </c>
      <c r="G198" s="343">
        <v>69</v>
      </c>
      <c r="H198" s="343">
        <v>41</v>
      </c>
      <c r="I198" s="343">
        <v>0</v>
      </c>
      <c r="J198" s="343">
        <v>0</v>
      </c>
      <c r="K198" s="149"/>
    </row>
    <row r="199" spans="1:11">
      <c r="A199" s="151" t="s">
        <v>596</v>
      </c>
      <c r="B199" s="8"/>
      <c r="C199" s="8"/>
      <c r="D199" s="8" t="s">
        <v>597</v>
      </c>
      <c r="E199" s="153">
        <v>164</v>
      </c>
      <c r="F199" s="152">
        <v>107</v>
      </c>
      <c r="G199" s="343">
        <v>103</v>
      </c>
      <c r="H199" s="343">
        <v>28</v>
      </c>
      <c r="I199" s="343">
        <v>0</v>
      </c>
      <c r="J199" s="343">
        <v>0</v>
      </c>
      <c r="K199" s="149"/>
    </row>
    <row r="200" spans="1:11">
      <c r="A200" s="151" t="s">
        <v>906</v>
      </c>
      <c r="B200" s="8"/>
      <c r="C200" s="8"/>
      <c r="D200" s="8" t="s">
        <v>907</v>
      </c>
      <c r="E200" s="153">
        <v>0</v>
      </c>
      <c r="F200" s="152">
        <v>0</v>
      </c>
      <c r="G200" s="343">
        <v>0</v>
      </c>
      <c r="H200" s="343">
        <v>18</v>
      </c>
      <c r="I200" s="343">
        <v>0</v>
      </c>
      <c r="J200" s="343">
        <v>0</v>
      </c>
      <c r="K200" s="149"/>
    </row>
    <row r="201" spans="1:11" ht="15.4">
      <c r="A201" s="150" t="s">
        <v>908</v>
      </c>
      <c r="B201" s="7"/>
      <c r="C201" s="7" t="s">
        <v>909</v>
      </c>
      <c r="D201" s="8"/>
      <c r="E201" s="341">
        <v>203</v>
      </c>
      <c r="F201" s="342">
        <v>217</v>
      </c>
      <c r="G201" s="340">
        <v>195</v>
      </c>
      <c r="H201" s="340">
        <v>260</v>
      </c>
      <c r="I201" s="340">
        <v>0</v>
      </c>
      <c r="J201" s="340">
        <v>0</v>
      </c>
      <c r="K201" s="149"/>
    </row>
    <row r="202" spans="1:11">
      <c r="A202" s="151" t="s">
        <v>910</v>
      </c>
      <c r="B202" s="8"/>
      <c r="C202" s="8"/>
      <c r="D202" s="8" t="s">
        <v>911</v>
      </c>
      <c r="E202" s="153">
        <v>73</v>
      </c>
      <c r="F202" s="152">
        <v>75</v>
      </c>
      <c r="G202" s="343">
        <v>70</v>
      </c>
      <c r="H202" s="343">
        <v>78</v>
      </c>
      <c r="I202" s="343">
        <v>0</v>
      </c>
      <c r="J202" s="343">
        <v>0</v>
      </c>
      <c r="K202" s="149"/>
    </row>
    <row r="203" spans="1:11">
      <c r="A203" s="151" t="s">
        <v>440</v>
      </c>
      <c r="B203" s="8"/>
      <c r="C203" s="8"/>
      <c r="D203" s="8" t="s">
        <v>441</v>
      </c>
      <c r="E203" s="153">
        <v>48</v>
      </c>
      <c r="F203" s="152">
        <v>53</v>
      </c>
      <c r="G203" s="343">
        <v>48</v>
      </c>
      <c r="H203" s="343">
        <v>9</v>
      </c>
      <c r="I203" s="343">
        <v>0</v>
      </c>
      <c r="J203" s="343">
        <v>0</v>
      </c>
      <c r="K203" s="149"/>
    </row>
    <row r="204" spans="1:11">
      <c r="A204" s="151" t="s">
        <v>912</v>
      </c>
      <c r="B204" s="8"/>
      <c r="C204" s="8"/>
      <c r="D204" s="8" t="s">
        <v>913</v>
      </c>
      <c r="E204" s="153" t="s">
        <v>458</v>
      </c>
      <c r="F204" s="152" t="s">
        <v>458</v>
      </c>
      <c r="G204" s="343" t="s">
        <v>458</v>
      </c>
      <c r="H204" s="343">
        <v>11</v>
      </c>
      <c r="I204" s="343">
        <v>0</v>
      </c>
      <c r="J204" s="343">
        <v>0</v>
      </c>
      <c r="K204" s="149"/>
    </row>
    <row r="205" spans="1:11">
      <c r="A205" s="151" t="s">
        <v>914</v>
      </c>
      <c r="B205" s="8"/>
      <c r="C205" s="8"/>
      <c r="D205" s="8" t="s">
        <v>915</v>
      </c>
      <c r="E205" s="153">
        <v>22</v>
      </c>
      <c r="F205" s="152">
        <v>21</v>
      </c>
      <c r="G205" s="343">
        <v>19</v>
      </c>
      <c r="H205" s="343">
        <v>73</v>
      </c>
      <c r="I205" s="343">
        <v>0</v>
      </c>
      <c r="J205" s="343">
        <v>0</v>
      </c>
      <c r="K205" s="149"/>
    </row>
    <row r="206" spans="1:11">
      <c r="A206" s="151" t="s">
        <v>916</v>
      </c>
      <c r="B206" s="8"/>
      <c r="C206" s="8"/>
      <c r="D206" s="8" t="s">
        <v>917</v>
      </c>
      <c r="E206" s="153">
        <v>24</v>
      </c>
      <c r="F206" s="152">
        <v>22</v>
      </c>
      <c r="G206" s="343">
        <v>22</v>
      </c>
      <c r="H206" s="343">
        <v>77</v>
      </c>
      <c r="I206" s="343">
        <v>0</v>
      </c>
      <c r="J206" s="343">
        <v>0</v>
      </c>
      <c r="K206" s="149"/>
    </row>
    <row r="207" spans="1:11">
      <c r="A207" s="151" t="s">
        <v>918</v>
      </c>
      <c r="B207" s="8"/>
      <c r="C207" s="8"/>
      <c r="D207" s="8" t="s">
        <v>919</v>
      </c>
      <c r="E207" s="153" t="s">
        <v>640</v>
      </c>
      <c r="F207" s="152" t="s">
        <v>640</v>
      </c>
      <c r="G207" s="343" t="s">
        <v>640</v>
      </c>
      <c r="H207" s="343">
        <v>6</v>
      </c>
      <c r="I207" s="343">
        <v>0</v>
      </c>
      <c r="J207" s="343">
        <v>0</v>
      </c>
      <c r="K207" s="149"/>
    </row>
    <row r="208" spans="1:11">
      <c r="A208" s="151" t="s">
        <v>920</v>
      </c>
      <c r="B208" s="8"/>
      <c r="C208" s="8"/>
      <c r="D208" s="8" t="s">
        <v>921</v>
      </c>
      <c r="E208" s="153">
        <v>23</v>
      </c>
      <c r="F208" s="152">
        <v>31</v>
      </c>
      <c r="G208" s="343">
        <v>23</v>
      </c>
      <c r="H208" s="343">
        <v>6</v>
      </c>
      <c r="I208" s="343">
        <v>0</v>
      </c>
      <c r="J208" s="343">
        <v>0</v>
      </c>
      <c r="K208" s="149"/>
    </row>
    <row r="209" spans="1:11" ht="15.4">
      <c r="A209" s="150" t="s">
        <v>922</v>
      </c>
      <c r="B209" s="7"/>
      <c r="C209" s="7" t="s">
        <v>923</v>
      </c>
      <c r="D209" s="8"/>
      <c r="E209" s="341">
        <v>547</v>
      </c>
      <c r="F209" s="342">
        <v>369</v>
      </c>
      <c r="G209" s="340">
        <v>367</v>
      </c>
      <c r="H209" s="340">
        <v>260</v>
      </c>
      <c r="I209" s="340">
        <v>42</v>
      </c>
      <c r="J209" s="340">
        <v>37</v>
      </c>
      <c r="K209" s="149"/>
    </row>
    <row r="210" spans="1:11">
      <c r="A210" s="151" t="s">
        <v>924</v>
      </c>
      <c r="B210" s="8"/>
      <c r="C210" s="8"/>
      <c r="D210" s="8" t="s">
        <v>925</v>
      </c>
      <c r="E210" s="153">
        <v>63</v>
      </c>
      <c r="F210" s="152">
        <v>15</v>
      </c>
      <c r="G210" s="343">
        <v>15</v>
      </c>
      <c r="H210" s="343" t="s">
        <v>640</v>
      </c>
      <c r="I210" s="343">
        <v>0</v>
      </c>
      <c r="J210" s="343">
        <v>0</v>
      </c>
      <c r="K210" s="149"/>
    </row>
    <row r="211" spans="1:11">
      <c r="A211" s="151" t="s">
        <v>926</v>
      </c>
      <c r="B211" s="8"/>
      <c r="C211" s="8"/>
      <c r="D211" s="8" t="s">
        <v>927</v>
      </c>
      <c r="E211" s="153">
        <v>177</v>
      </c>
      <c r="F211" s="152">
        <v>104</v>
      </c>
      <c r="G211" s="343">
        <v>104</v>
      </c>
      <c r="H211" s="343">
        <v>211</v>
      </c>
      <c r="I211" s="343">
        <v>42</v>
      </c>
      <c r="J211" s="343">
        <v>37</v>
      </c>
      <c r="K211" s="149"/>
    </row>
    <row r="212" spans="1:11">
      <c r="A212" s="151" t="s">
        <v>498</v>
      </c>
      <c r="B212" s="8"/>
      <c r="C212" s="8"/>
      <c r="D212" s="8" t="s">
        <v>499</v>
      </c>
      <c r="E212" s="153">
        <v>82</v>
      </c>
      <c r="F212" s="152">
        <v>71</v>
      </c>
      <c r="G212" s="343">
        <v>69</v>
      </c>
      <c r="H212" s="343">
        <v>30</v>
      </c>
      <c r="I212" s="343">
        <v>0</v>
      </c>
      <c r="J212" s="343">
        <v>0</v>
      </c>
      <c r="K212" s="149"/>
    </row>
    <row r="213" spans="1:11">
      <c r="A213" s="151" t="s">
        <v>928</v>
      </c>
      <c r="B213" s="8"/>
      <c r="C213" s="8"/>
      <c r="D213" s="8" t="s">
        <v>929</v>
      </c>
      <c r="E213" s="153">
        <v>19</v>
      </c>
      <c r="F213" s="152">
        <v>16</v>
      </c>
      <c r="G213" s="343">
        <v>16</v>
      </c>
      <c r="H213" s="343" t="s">
        <v>640</v>
      </c>
      <c r="I213" s="343">
        <v>0</v>
      </c>
      <c r="J213" s="343">
        <v>0</v>
      </c>
      <c r="K213" s="149"/>
    </row>
    <row r="214" spans="1:11">
      <c r="A214" s="151" t="s">
        <v>600</v>
      </c>
      <c r="B214" s="8"/>
      <c r="C214" s="8"/>
      <c r="D214" s="8" t="s">
        <v>601</v>
      </c>
      <c r="E214" s="153">
        <v>206</v>
      </c>
      <c r="F214" s="152">
        <v>163</v>
      </c>
      <c r="G214" s="343">
        <v>163</v>
      </c>
      <c r="H214" s="343">
        <v>13</v>
      </c>
      <c r="I214" s="343">
        <v>0</v>
      </c>
      <c r="J214" s="343">
        <v>0</v>
      </c>
      <c r="K214" s="149"/>
    </row>
    <row r="215" spans="1:11" ht="21" customHeight="1">
      <c r="A215" s="150" t="s">
        <v>397</v>
      </c>
      <c r="B215" s="7" t="s">
        <v>930</v>
      </c>
      <c r="C215" s="8"/>
      <c r="D215" s="8"/>
      <c r="E215" s="341">
        <v>4071</v>
      </c>
      <c r="F215" s="342">
        <v>2466</v>
      </c>
      <c r="G215" s="340">
        <v>1824</v>
      </c>
      <c r="H215" s="340">
        <v>2590</v>
      </c>
      <c r="I215" s="340">
        <v>85</v>
      </c>
      <c r="J215" s="340">
        <v>74</v>
      </c>
      <c r="K215" s="149" t="s">
        <v>931</v>
      </c>
    </row>
    <row r="216" spans="1:11" ht="15.4">
      <c r="A216" s="7" t="s">
        <v>932</v>
      </c>
      <c r="B216" s="7"/>
      <c r="C216" s="7" t="s">
        <v>933</v>
      </c>
      <c r="D216" s="8"/>
      <c r="E216" s="341">
        <v>925</v>
      </c>
      <c r="F216" s="342">
        <v>385</v>
      </c>
      <c r="G216" s="340">
        <v>253</v>
      </c>
      <c r="H216" s="340">
        <v>1140</v>
      </c>
      <c r="I216" s="340">
        <v>52</v>
      </c>
      <c r="J216" s="340">
        <v>52</v>
      </c>
      <c r="K216" s="149"/>
    </row>
    <row r="217" spans="1:11">
      <c r="A217" s="151" t="s">
        <v>934</v>
      </c>
      <c r="B217" s="8"/>
      <c r="C217" s="8"/>
      <c r="D217" s="8" t="s">
        <v>935</v>
      </c>
      <c r="E217" s="153">
        <v>21</v>
      </c>
      <c r="F217" s="152">
        <v>0</v>
      </c>
      <c r="G217" s="343">
        <v>0</v>
      </c>
      <c r="H217" s="343">
        <v>15</v>
      </c>
      <c r="I217" s="343">
        <v>0</v>
      </c>
      <c r="J217" s="343">
        <v>0</v>
      </c>
      <c r="K217" s="149"/>
    </row>
    <row r="218" spans="1:11">
      <c r="A218" s="151" t="s">
        <v>936</v>
      </c>
      <c r="B218" s="8"/>
      <c r="C218" s="8"/>
      <c r="D218" s="8" t="s">
        <v>937</v>
      </c>
      <c r="E218" s="153">
        <v>0</v>
      </c>
      <c r="F218" s="152">
        <v>0</v>
      </c>
      <c r="G218" s="343">
        <v>0</v>
      </c>
      <c r="H218" s="343">
        <v>24</v>
      </c>
      <c r="I218" s="343">
        <v>0</v>
      </c>
      <c r="J218" s="343">
        <v>0</v>
      </c>
      <c r="K218" s="149"/>
    </row>
    <row r="219" spans="1:11">
      <c r="A219" s="151" t="s">
        <v>938</v>
      </c>
      <c r="B219" s="8"/>
      <c r="C219" s="8"/>
      <c r="D219" s="8" t="s">
        <v>939</v>
      </c>
      <c r="E219" s="153">
        <v>121</v>
      </c>
      <c r="F219" s="152">
        <v>9</v>
      </c>
      <c r="G219" s="343">
        <v>9</v>
      </c>
      <c r="H219" s="343">
        <v>6</v>
      </c>
      <c r="I219" s="343">
        <v>0</v>
      </c>
      <c r="J219" s="343">
        <v>0</v>
      </c>
      <c r="K219" s="149"/>
    </row>
    <row r="220" spans="1:11">
      <c r="A220" s="151" t="s">
        <v>940</v>
      </c>
      <c r="B220" s="8"/>
      <c r="C220" s="8"/>
      <c r="D220" s="8" t="s">
        <v>941</v>
      </c>
      <c r="E220" s="153">
        <v>91</v>
      </c>
      <c r="F220" s="152">
        <v>60</v>
      </c>
      <c r="G220" s="343">
        <v>23</v>
      </c>
      <c r="H220" s="343">
        <v>128</v>
      </c>
      <c r="I220" s="343">
        <v>0</v>
      </c>
      <c r="J220" s="343">
        <v>0</v>
      </c>
      <c r="K220" s="149"/>
    </row>
    <row r="221" spans="1:11">
      <c r="A221" s="151" t="s">
        <v>942</v>
      </c>
      <c r="B221" s="8"/>
      <c r="C221" s="8"/>
      <c r="D221" s="8" t="s">
        <v>943</v>
      </c>
      <c r="E221" s="153">
        <v>24</v>
      </c>
      <c r="F221" s="152" t="s">
        <v>640</v>
      </c>
      <c r="G221" s="343" t="s">
        <v>640</v>
      </c>
      <c r="H221" s="343" t="s">
        <v>640</v>
      </c>
      <c r="I221" s="343">
        <v>0</v>
      </c>
      <c r="J221" s="343">
        <v>0</v>
      </c>
      <c r="K221" s="149"/>
    </row>
    <row r="222" spans="1:11">
      <c r="A222" s="151" t="s">
        <v>502</v>
      </c>
      <c r="B222" s="8"/>
      <c r="C222" s="8"/>
      <c r="D222" s="8" t="s">
        <v>503</v>
      </c>
      <c r="E222" s="153">
        <v>61</v>
      </c>
      <c r="F222" s="152">
        <v>55</v>
      </c>
      <c r="G222" s="343">
        <v>53</v>
      </c>
      <c r="H222" s="343" t="s">
        <v>640</v>
      </c>
      <c r="I222" s="343">
        <v>0</v>
      </c>
      <c r="J222" s="343">
        <v>0</v>
      </c>
      <c r="K222" s="149"/>
    </row>
    <row r="223" spans="1:11">
      <c r="A223" s="151" t="s">
        <v>944</v>
      </c>
      <c r="B223" s="8"/>
      <c r="C223" s="8"/>
      <c r="D223" s="8" t="s">
        <v>945</v>
      </c>
      <c r="E223" s="153">
        <v>186</v>
      </c>
      <c r="F223" s="152">
        <v>17</v>
      </c>
      <c r="G223" s="343">
        <v>8</v>
      </c>
      <c r="H223" s="343">
        <v>51</v>
      </c>
      <c r="I223" s="343">
        <v>0</v>
      </c>
      <c r="J223" s="343">
        <v>0</v>
      </c>
      <c r="K223" s="149"/>
    </row>
    <row r="224" spans="1:11">
      <c r="A224" s="151" t="s">
        <v>946</v>
      </c>
      <c r="B224" s="8"/>
      <c r="C224" s="8"/>
      <c r="D224" s="8" t="s">
        <v>947</v>
      </c>
      <c r="E224" s="153">
        <v>102</v>
      </c>
      <c r="F224" s="152">
        <v>84</v>
      </c>
      <c r="G224" s="343">
        <v>30</v>
      </c>
      <c r="H224" s="343">
        <v>196</v>
      </c>
      <c r="I224" s="343">
        <v>0</v>
      </c>
      <c r="J224" s="343">
        <v>0</v>
      </c>
      <c r="K224" s="149"/>
    </row>
    <row r="225" spans="1:11">
      <c r="A225" s="151" t="s">
        <v>948</v>
      </c>
      <c r="B225" s="8"/>
      <c r="C225" s="8"/>
      <c r="D225" s="8" t="s">
        <v>949</v>
      </c>
      <c r="E225" s="153">
        <v>31</v>
      </c>
      <c r="F225" s="152" t="s">
        <v>640</v>
      </c>
      <c r="G225" s="343" t="s">
        <v>640</v>
      </c>
      <c r="H225" s="343">
        <v>68</v>
      </c>
      <c r="I225" s="343">
        <v>0</v>
      </c>
      <c r="J225" s="343">
        <v>0</v>
      </c>
      <c r="K225" s="149"/>
    </row>
    <row r="226" spans="1:11">
      <c r="A226" s="151" t="s">
        <v>950</v>
      </c>
      <c r="B226" s="8"/>
      <c r="C226" s="8"/>
      <c r="D226" s="8" t="s">
        <v>951</v>
      </c>
      <c r="E226" s="153">
        <v>37</v>
      </c>
      <c r="F226" s="152" t="s">
        <v>640</v>
      </c>
      <c r="G226" s="343" t="s">
        <v>640</v>
      </c>
      <c r="H226" s="343">
        <v>358</v>
      </c>
      <c r="I226" s="343" t="s">
        <v>640</v>
      </c>
      <c r="J226" s="343" t="s">
        <v>640</v>
      </c>
      <c r="K226" s="149"/>
    </row>
    <row r="227" spans="1:11">
      <c r="A227" s="151" t="s">
        <v>952</v>
      </c>
      <c r="B227" s="8"/>
      <c r="C227" s="8"/>
      <c r="D227" s="8" t="s">
        <v>953</v>
      </c>
      <c r="E227" s="153">
        <v>7</v>
      </c>
      <c r="F227" s="152" t="s">
        <v>640</v>
      </c>
      <c r="G227" s="343" t="s">
        <v>640</v>
      </c>
      <c r="H227" s="343">
        <v>9</v>
      </c>
      <c r="I227" s="343">
        <v>0</v>
      </c>
      <c r="J227" s="343">
        <v>0</v>
      </c>
      <c r="K227" s="149"/>
    </row>
    <row r="228" spans="1:11">
      <c r="A228" s="151" t="s">
        <v>954</v>
      </c>
      <c r="B228" s="8"/>
      <c r="C228" s="8"/>
      <c r="D228" s="8" t="s">
        <v>955</v>
      </c>
      <c r="E228" s="153">
        <v>6</v>
      </c>
      <c r="F228" s="152" t="s">
        <v>640</v>
      </c>
      <c r="G228" s="343" t="s">
        <v>640</v>
      </c>
      <c r="H228" s="343" t="s">
        <v>640</v>
      </c>
      <c r="I228" s="343">
        <v>0</v>
      </c>
      <c r="J228" s="343">
        <v>0</v>
      </c>
      <c r="K228" s="149"/>
    </row>
    <row r="229" spans="1:11">
      <c r="A229" s="151" t="s">
        <v>592</v>
      </c>
      <c r="B229" s="8"/>
      <c r="C229" s="8"/>
      <c r="D229" s="8" t="s">
        <v>593</v>
      </c>
      <c r="E229" s="153">
        <v>121</v>
      </c>
      <c r="F229" s="152">
        <v>67</v>
      </c>
      <c r="G229" s="343">
        <v>42</v>
      </c>
      <c r="H229" s="343">
        <v>95</v>
      </c>
      <c r="I229" s="343" t="s">
        <v>640</v>
      </c>
      <c r="J229" s="343" t="s">
        <v>640</v>
      </c>
      <c r="K229" s="149"/>
    </row>
    <row r="230" spans="1:11">
      <c r="A230" s="151" t="s">
        <v>956</v>
      </c>
      <c r="B230" s="8"/>
      <c r="C230" s="8"/>
      <c r="D230" s="8" t="s">
        <v>957</v>
      </c>
      <c r="E230" s="153">
        <v>117</v>
      </c>
      <c r="F230" s="152">
        <v>81</v>
      </c>
      <c r="G230" s="343">
        <v>77</v>
      </c>
      <c r="H230" s="343">
        <v>180</v>
      </c>
      <c r="I230" s="343">
        <v>49</v>
      </c>
      <c r="J230" s="343">
        <v>49</v>
      </c>
      <c r="K230" s="149"/>
    </row>
    <row r="231" spans="1:11" ht="15.4">
      <c r="A231" s="7" t="s">
        <v>958</v>
      </c>
      <c r="B231" s="7"/>
      <c r="C231" s="7" t="s">
        <v>959</v>
      </c>
      <c r="D231" s="8"/>
      <c r="E231" s="341">
        <v>3143</v>
      </c>
      <c r="F231" s="342">
        <v>2031</v>
      </c>
      <c r="G231" s="340">
        <v>1521</v>
      </c>
      <c r="H231" s="340">
        <v>1450</v>
      </c>
      <c r="I231" s="340">
        <v>33</v>
      </c>
      <c r="J231" s="340">
        <v>22</v>
      </c>
      <c r="K231" s="149"/>
    </row>
    <row r="232" spans="1:11">
      <c r="A232" s="151" t="s">
        <v>430</v>
      </c>
      <c r="B232" s="8"/>
      <c r="C232" s="8"/>
      <c r="D232" s="8" t="s">
        <v>431</v>
      </c>
      <c r="E232" s="153">
        <v>246</v>
      </c>
      <c r="F232" s="152">
        <v>186</v>
      </c>
      <c r="G232" s="343">
        <v>186</v>
      </c>
      <c r="H232" s="343">
        <v>22</v>
      </c>
      <c r="I232" s="343">
        <v>0</v>
      </c>
      <c r="J232" s="343">
        <v>0</v>
      </c>
      <c r="K232" s="149"/>
    </row>
    <row r="233" spans="1:11">
      <c r="A233" s="151" t="s">
        <v>960</v>
      </c>
      <c r="B233" s="8"/>
      <c r="C233" s="8"/>
      <c r="D233" s="8" t="s">
        <v>961</v>
      </c>
      <c r="E233" s="153">
        <v>31</v>
      </c>
      <c r="F233" s="152" t="s">
        <v>640</v>
      </c>
      <c r="G233" s="343" t="s">
        <v>640</v>
      </c>
      <c r="H233" s="343">
        <v>145</v>
      </c>
      <c r="I233" s="343">
        <v>0</v>
      </c>
      <c r="J233" s="343">
        <v>0</v>
      </c>
      <c r="K233" s="149"/>
    </row>
    <row r="234" spans="1:11">
      <c r="A234" s="151" t="s">
        <v>962</v>
      </c>
      <c r="B234" s="8"/>
      <c r="C234" s="8"/>
      <c r="D234" s="8" t="s">
        <v>963</v>
      </c>
      <c r="E234" s="153">
        <v>40</v>
      </c>
      <c r="F234" s="152" t="s">
        <v>640</v>
      </c>
      <c r="G234" s="343" t="s">
        <v>640</v>
      </c>
      <c r="H234" s="343">
        <v>22</v>
      </c>
      <c r="I234" s="343">
        <v>0</v>
      </c>
      <c r="J234" s="343">
        <v>0</v>
      </c>
      <c r="K234" s="149"/>
    </row>
    <row r="235" spans="1:11">
      <c r="A235" s="151" t="s">
        <v>964</v>
      </c>
      <c r="B235" s="8"/>
      <c r="C235" s="8"/>
      <c r="D235" s="8" t="s">
        <v>965</v>
      </c>
      <c r="E235" s="153">
        <v>124</v>
      </c>
      <c r="F235" s="152">
        <v>103</v>
      </c>
      <c r="G235" s="343">
        <v>46</v>
      </c>
      <c r="H235" s="343">
        <v>250</v>
      </c>
      <c r="I235" s="343" t="s">
        <v>640</v>
      </c>
      <c r="J235" s="343" t="s">
        <v>640</v>
      </c>
      <c r="K235" s="149"/>
    </row>
    <row r="236" spans="1:11">
      <c r="A236" s="151" t="s">
        <v>966</v>
      </c>
      <c r="B236" s="8"/>
      <c r="C236" s="8"/>
      <c r="D236" s="8" t="s">
        <v>967</v>
      </c>
      <c r="E236" s="153">
        <v>36</v>
      </c>
      <c r="F236" s="152" t="s">
        <v>640</v>
      </c>
      <c r="G236" s="343" t="s">
        <v>640</v>
      </c>
      <c r="H236" s="343">
        <v>32</v>
      </c>
      <c r="I236" s="343">
        <v>0</v>
      </c>
      <c r="J236" s="343">
        <v>0</v>
      </c>
      <c r="K236" s="149"/>
    </row>
    <row r="237" spans="1:11">
      <c r="A237" s="151" t="s">
        <v>968</v>
      </c>
      <c r="B237" s="8"/>
      <c r="C237" s="8"/>
      <c r="D237" s="8" t="s">
        <v>969</v>
      </c>
      <c r="E237" s="153">
        <v>338</v>
      </c>
      <c r="F237" s="152">
        <v>167</v>
      </c>
      <c r="G237" s="343">
        <v>151</v>
      </c>
      <c r="H237" s="343">
        <v>36</v>
      </c>
      <c r="I237" s="343">
        <v>0</v>
      </c>
      <c r="J237" s="343">
        <v>0</v>
      </c>
      <c r="K237" s="149"/>
    </row>
    <row r="238" spans="1:11">
      <c r="A238" s="151" t="s">
        <v>473</v>
      </c>
      <c r="B238" s="8"/>
      <c r="C238" s="8"/>
      <c r="D238" s="8" t="s">
        <v>474</v>
      </c>
      <c r="E238" s="153">
        <v>210</v>
      </c>
      <c r="F238" s="152">
        <v>167</v>
      </c>
      <c r="G238" s="343">
        <v>76</v>
      </c>
      <c r="H238" s="343">
        <v>218</v>
      </c>
      <c r="I238" s="343" t="s">
        <v>640</v>
      </c>
      <c r="J238" s="343" t="s">
        <v>640</v>
      </c>
      <c r="K238" s="149"/>
    </row>
    <row r="239" spans="1:11">
      <c r="A239" s="151" t="s">
        <v>970</v>
      </c>
      <c r="B239" s="8"/>
      <c r="C239" s="8"/>
      <c r="D239" s="8" t="s">
        <v>971</v>
      </c>
      <c r="E239" s="153">
        <v>25</v>
      </c>
      <c r="F239" s="152" t="s">
        <v>640</v>
      </c>
      <c r="G239" s="343" t="s">
        <v>640</v>
      </c>
      <c r="H239" s="343">
        <v>31</v>
      </c>
      <c r="I239" s="343">
        <v>0</v>
      </c>
      <c r="J239" s="343">
        <v>0</v>
      </c>
      <c r="K239" s="149"/>
    </row>
    <row r="240" spans="1:11">
      <c r="A240" s="151" t="s">
        <v>972</v>
      </c>
      <c r="B240" s="8"/>
      <c r="C240" s="8"/>
      <c r="D240" s="8" t="s">
        <v>973</v>
      </c>
      <c r="E240" s="153">
        <v>23</v>
      </c>
      <c r="F240" s="152" t="s">
        <v>640</v>
      </c>
      <c r="G240" s="343" t="s">
        <v>640</v>
      </c>
      <c r="H240" s="343">
        <v>24</v>
      </c>
      <c r="I240" s="343" t="s">
        <v>640</v>
      </c>
      <c r="J240" s="343" t="s">
        <v>640</v>
      </c>
      <c r="K240" s="149"/>
    </row>
    <row r="241" spans="1:11">
      <c r="A241" s="151" t="s">
        <v>974</v>
      </c>
      <c r="B241" s="8"/>
      <c r="C241" s="8"/>
      <c r="D241" s="8" t="s">
        <v>975</v>
      </c>
      <c r="E241" s="153">
        <v>151</v>
      </c>
      <c r="F241" s="152">
        <v>120</v>
      </c>
      <c r="G241" s="343">
        <v>59</v>
      </c>
      <c r="H241" s="343">
        <v>133</v>
      </c>
      <c r="I241" s="343" t="s">
        <v>640</v>
      </c>
      <c r="J241" s="343" t="s">
        <v>640</v>
      </c>
      <c r="K241" s="149"/>
    </row>
    <row r="242" spans="1:11">
      <c r="A242" s="151" t="s">
        <v>976</v>
      </c>
      <c r="B242" s="8"/>
      <c r="C242" s="8"/>
      <c r="D242" s="8" t="s">
        <v>977</v>
      </c>
      <c r="E242" s="153">
        <v>41</v>
      </c>
      <c r="F242" s="152">
        <v>7</v>
      </c>
      <c r="G242" s="343">
        <v>6</v>
      </c>
      <c r="H242" s="343">
        <v>192</v>
      </c>
      <c r="I242" s="343">
        <v>0</v>
      </c>
      <c r="J242" s="343">
        <v>0</v>
      </c>
      <c r="K242" s="149"/>
    </row>
    <row r="243" spans="1:11">
      <c r="A243" s="151" t="s">
        <v>496</v>
      </c>
      <c r="B243" s="8"/>
      <c r="C243" s="8"/>
      <c r="D243" s="8" t="s">
        <v>497</v>
      </c>
      <c r="E243" s="153">
        <v>934</v>
      </c>
      <c r="F243" s="152">
        <v>742</v>
      </c>
      <c r="G243" s="343">
        <v>637</v>
      </c>
      <c r="H243" s="343">
        <v>52</v>
      </c>
      <c r="I243" s="343" t="s">
        <v>640</v>
      </c>
      <c r="J243" s="343" t="s">
        <v>640</v>
      </c>
      <c r="K243" s="149"/>
    </row>
    <row r="244" spans="1:11">
      <c r="A244" s="151" t="s">
        <v>978</v>
      </c>
      <c r="B244" s="8"/>
      <c r="C244" s="8"/>
      <c r="D244" s="8" t="s">
        <v>979</v>
      </c>
      <c r="E244" s="153">
        <v>212</v>
      </c>
      <c r="F244" s="152">
        <v>152</v>
      </c>
      <c r="G244" s="343">
        <v>73</v>
      </c>
      <c r="H244" s="343">
        <v>92</v>
      </c>
      <c r="I244" s="343">
        <v>9</v>
      </c>
      <c r="J244" s="343" t="s">
        <v>640</v>
      </c>
      <c r="K244" s="149"/>
    </row>
    <row r="245" spans="1:11">
      <c r="A245" s="151" t="s">
        <v>980</v>
      </c>
      <c r="B245" s="8"/>
      <c r="C245" s="8"/>
      <c r="D245" s="8" t="s">
        <v>981</v>
      </c>
      <c r="E245" s="153">
        <v>18</v>
      </c>
      <c r="F245" s="152" t="s">
        <v>640</v>
      </c>
      <c r="G245" s="343" t="s">
        <v>640</v>
      </c>
      <c r="H245" s="343">
        <v>31</v>
      </c>
      <c r="I245" s="343">
        <v>0</v>
      </c>
      <c r="J245" s="343">
        <v>0</v>
      </c>
      <c r="K245" s="149"/>
    </row>
    <row r="246" spans="1:11">
      <c r="A246" s="151" t="s">
        <v>982</v>
      </c>
      <c r="B246" s="8"/>
      <c r="C246" s="8"/>
      <c r="D246" s="8" t="s">
        <v>983</v>
      </c>
      <c r="E246" s="153">
        <v>30</v>
      </c>
      <c r="F246" s="152">
        <v>6</v>
      </c>
      <c r="G246" s="343">
        <v>6</v>
      </c>
      <c r="H246" s="343">
        <v>12</v>
      </c>
      <c r="I246" s="343">
        <v>0</v>
      </c>
      <c r="J246" s="343">
        <v>0</v>
      </c>
      <c r="K246" s="149"/>
    </row>
    <row r="247" spans="1:11">
      <c r="A247" s="151" t="s">
        <v>556</v>
      </c>
      <c r="B247" s="8"/>
      <c r="C247" s="8"/>
      <c r="D247" s="8" t="s">
        <v>557</v>
      </c>
      <c r="E247" s="153">
        <v>352</v>
      </c>
      <c r="F247" s="152">
        <v>136</v>
      </c>
      <c r="G247" s="343">
        <v>77</v>
      </c>
      <c r="H247" s="343">
        <v>23</v>
      </c>
      <c r="I247" s="343">
        <v>0</v>
      </c>
      <c r="J247" s="343">
        <v>0</v>
      </c>
      <c r="K247" s="149"/>
    </row>
    <row r="248" spans="1:11">
      <c r="A248" s="151" t="s">
        <v>558</v>
      </c>
      <c r="B248" s="8"/>
      <c r="C248" s="8"/>
      <c r="D248" s="8" t="s">
        <v>559</v>
      </c>
      <c r="E248" s="153">
        <v>93</v>
      </c>
      <c r="F248" s="152">
        <v>98</v>
      </c>
      <c r="G248" s="343">
        <v>62</v>
      </c>
      <c r="H248" s="343">
        <v>99</v>
      </c>
      <c r="I248" s="343">
        <v>10</v>
      </c>
      <c r="J248" s="343">
        <v>6</v>
      </c>
      <c r="K248" s="149"/>
    </row>
    <row r="249" spans="1:11">
      <c r="A249" s="151" t="s">
        <v>984</v>
      </c>
      <c r="B249" s="8"/>
      <c r="C249" s="8"/>
      <c r="D249" s="8" t="s">
        <v>985</v>
      </c>
      <c r="E249" s="153">
        <v>30</v>
      </c>
      <c r="F249" s="152">
        <v>15</v>
      </c>
      <c r="G249" s="343">
        <v>14</v>
      </c>
      <c r="H249" s="343">
        <v>24</v>
      </c>
      <c r="I249" s="343" t="s">
        <v>640</v>
      </c>
      <c r="J249" s="343" t="s">
        <v>640</v>
      </c>
      <c r="K249" s="149"/>
    </row>
    <row r="250" spans="1:11">
      <c r="A250" s="151" t="s">
        <v>590</v>
      </c>
      <c r="B250" s="8"/>
      <c r="C250" s="8"/>
      <c r="D250" s="8" t="s">
        <v>591</v>
      </c>
      <c r="E250" s="153">
        <v>209</v>
      </c>
      <c r="F250" s="152">
        <v>117</v>
      </c>
      <c r="G250" s="343">
        <v>114</v>
      </c>
      <c r="H250" s="343">
        <v>12</v>
      </c>
      <c r="I250" s="343">
        <v>0</v>
      </c>
      <c r="J250" s="343">
        <v>0</v>
      </c>
      <c r="K250" s="149"/>
    </row>
    <row r="251" spans="1:11" ht="21" customHeight="1">
      <c r="A251" s="150" t="s">
        <v>399</v>
      </c>
      <c r="B251" s="7" t="s">
        <v>986</v>
      </c>
      <c r="C251" s="7"/>
      <c r="D251" s="7"/>
      <c r="E251" s="341">
        <v>5711</v>
      </c>
      <c r="F251" s="342">
        <v>4103</v>
      </c>
      <c r="G251" s="340">
        <v>3268</v>
      </c>
      <c r="H251" s="340">
        <v>5198</v>
      </c>
      <c r="I251" s="340">
        <v>1193</v>
      </c>
      <c r="J251" s="340">
        <v>1056</v>
      </c>
      <c r="K251" s="149"/>
    </row>
    <row r="252" spans="1:11" ht="15.4">
      <c r="A252" s="150" t="s">
        <v>436</v>
      </c>
      <c r="B252" s="7"/>
      <c r="C252" s="7" t="s">
        <v>437</v>
      </c>
      <c r="D252" s="7"/>
      <c r="E252" s="341">
        <v>84</v>
      </c>
      <c r="F252" s="342">
        <v>124</v>
      </c>
      <c r="G252" s="340">
        <v>84</v>
      </c>
      <c r="H252" s="340" t="s">
        <v>458</v>
      </c>
      <c r="I252" s="340">
        <v>0</v>
      </c>
      <c r="J252" s="340">
        <v>0</v>
      </c>
      <c r="K252" s="149"/>
    </row>
    <row r="253" spans="1:11" ht="15.4">
      <c r="A253" s="150" t="s">
        <v>987</v>
      </c>
      <c r="B253" s="7"/>
      <c r="C253" s="7" t="s">
        <v>988</v>
      </c>
      <c r="D253" s="7"/>
      <c r="E253" s="341">
        <v>0</v>
      </c>
      <c r="F253" s="342">
        <v>0</v>
      </c>
      <c r="G253" s="340">
        <v>0</v>
      </c>
      <c r="H253" s="340">
        <v>29</v>
      </c>
      <c r="I253" s="340">
        <v>0</v>
      </c>
      <c r="J253" s="340">
        <v>0</v>
      </c>
      <c r="K253" s="149"/>
    </row>
    <row r="254" spans="1:11" ht="15.4">
      <c r="A254" s="150" t="s">
        <v>989</v>
      </c>
      <c r="B254" s="7"/>
      <c r="C254" s="7" t="s">
        <v>990</v>
      </c>
      <c r="D254" s="7"/>
      <c r="E254" s="341">
        <v>100</v>
      </c>
      <c r="F254" s="342">
        <v>95</v>
      </c>
      <c r="G254" s="340">
        <v>86</v>
      </c>
      <c r="H254" s="340">
        <v>372</v>
      </c>
      <c r="I254" s="340">
        <v>0</v>
      </c>
      <c r="J254" s="340">
        <v>0</v>
      </c>
      <c r="K254" s="149"/>
    </row>
    <row r="255" spans="1:11" ht="15.4">
      <c r="A255" s="150" t="s">
        <v>500</v>
      </c>
      <c r="B255" s="7"/>
      <c r="C255" s="7" t="s">
        <v>501</v>
      </c>
      <c r="D255" s="7"/>
      <c r="E255" s="341">
        <v>36</v>
      </c>
      <c r="F255" s="342">
        <v>57</v>
      </c>
      <c r="G255" s="340">
        <v>35</v>
      </c>
      <c r="H255" s="340">
        <v>568</v>
      </c>
      <c r="I255" s="340">
        <v>183</v>
      </c>
      <c r="J255" s="340">
        <v>157</v>
      </c>
      <c r="K255" s="149"/>
    </row>
    <row r="256" spans="1:11" ht="15.4">
      <c r="A256" s="150" t="s">
        <v>991</v>
      </c>
      <c r="B256" s="7"/>
      <c r="C256" s="7" t="s">
        <v>992</v>
      </c>
      <c r="D256" s="7"/>
      <c r="E256" s="341">
        <v>0</v>
      </c>
      <c r="F256" s="342">
        <v>0</v>
      </c>
      <c r="G256" s="340">
        <v>0</v>
      </c>
      <c r="H256" s="340">
        <v>117</v>
      </c>
      <c r="I256" s="340">
        <v>0</v>
      </c>
      <c r="J256" s="340">
        <v>0</v>
      </c>
      <c r="K256" s="149"/>
    </row>
    <row r="257" spans="1:11" ht="15.4">
      <c r="A257" s="150" t="s">
        <v>520</v>
      </c>
      <c r="B257" s="7"/>
      <c r="C257" s="7" t="s">
        <v>521</v>
      </c>
      <c r="D257" s="7"/>
      <c r="E257" s="341">
        <v>263</v>
      </c>
      <c r="F257" s="342">
        <v>0</v>
      </c>
      <c r="G257" s="340">
        <v>0</v>
      </c>
      <c r="H257" s="340">
        <v>15</v>
      </c>
      <c r="I257" s="340">
        <v>0</v>
      </c>
      <c r="J257" s="340">
        <v>0</v>
      </c>
      <c r="K257" s="149"/>
    </row>
    <row r="258" spans="1:11" ht="15.4">
      <c r="A258" s="150" t="s">
        <v>552</v>
      </c>
      <c r="B258" s="7"/>
      <c r="C258" s="7" t="s">
        <v>553</v>
      </c>
      <c r="D258" s="7"/>
      <c r="E258" s="341">
        <v>954</v>
      </c>
      <c r="F258" s="342">
        <v>487</v>
      </c>
      <c r="G258" s="340">
        <v>464</v>
      </c>
      <c r="H258" s="340">
        <v>172</v>
      </c>
      <c r="I258" s="340">
        <v>82</v>
      </c>
      <c r="J258" s="340">
        <v>72</v>
      </c>
      <c r="K258" s="149"/>
    </row>
    <row r="259" spans="1:11" ht="15.4">
      <c r="A259" s="150" t="s">
        <v>554</v>
      </c>
      <c r="B259" s="7"/>
      <c r="C259" s="7" t="s">
        <v>555</v>
      </c>
      <c r="D259" s="7"/>
      <c r="E259" s="341">
        <v>36</v>
      </c>
      <c r="F259" s="342">
        <v>24</v>
      </c>
      <c r="G259" s="340">
        <v>19</v>
      </c>
      <c r="H259" s="340" t="s">
        <v>640</v>
      </c>
      <c r="I259" s="340">
        <v>0</v>
      </c>
      <c r="J259" s="340">
        <v>0</v>
      </c>
      <c r="K259" s="149"/>
    </row>
    <row r="260" spans="1:11" ht="15.4">
      <c r="A260" s="150" t="s">
        <v>993</v>
      </c>
      <c r="B260" s="7"/>
      <c r="C260" s="7" t="s">
        <v>994</v>
      </c>
      <c r="D260" s="7"/>
      <c r="E260" s="341">
        <v>0</v>
      </c>
      <c r="F260" s="342">
        <v>0</v>
      </c>
      <c r="G260" s="340">
        <v>0</v>
      </c>
      <c r="H260" s="340">
        <v>216</v>
      </c>
      <c r="I260" s="340">
        <v>0</v>
      </c>
      <c r="J260" s="340">
        <v>0</v>
      </c>
      <c r="K260" s="149"/>
    </row>
    <row r="261" spans="1:11" ht="15.4">
      <c r="A261" s="150" t="s">
        <v>995</v>
      </c>
      <c r="B261" s="7"/>
      <c r="C261" s="7" t="s">
        <v>996</v>
      </c>
      <c r="D261" s="7"/>
      <c r="E261" s="341">
        <v>0</v>
      </c>
      <c r="F261" s="342">
        <v>0</v>
      </c>
      <c r="G261" s="340">
        <v>0</v>
      </c>
      <c r="H261" s="340">
        <v>696</v>
      </c>
      <c r="I261" s="340">
        <v>291</v>
      </c>
      <c r="J261" s="340">
        <v>271</v>
      </c>
      <c r="K261" s="149"/>
    </row>
    <row r="262" spans="1:11" ht="15.4">
      <c r="A262" s="150" t="s">
        <v>997</v>
      </c>
      <c r="B262" s="7"/>
      <c r="C262" s="7" t="s">
        <v>998</v>
      </c>
      <c r="D262" s="7"/>
      <c r="E262" s="341" t="s">
        <v>640</v>
      </c>
      <c r="F262" s="342">
        <v>0</v>
      </c>
      <c r="G262" s="340">
        <v>0</v>
      </c>
      <c r="H262" s="340">
        <v>31</v>
      </c>
      <c r="I262" s="340">
        <v>0</v>
      </c>
      <c r="J262" s="340">
        <v>0</v>
      </c>
      <c r="K262" s="149"/>
    </row>
    <row r="263" spans="1:11" ht="15.4">
      <c r="A263" s="150" t="s">
        <v>604</v>
      </c>
      <c r="B263" s="7"/>
      <c r="C263" s="7" t="s">
        <v>605</v>
      </c>
      <c r="D263" s="7"/>
      <c r="E263" s="341">
        <v>33</v>
      </c>
      <c r="F263" s="342" t="s">
        <v>458</v>
      </c>
      <c r="G263" s="340" t="s">
        <v>458</v>
      </c>
      <c r="H263" s="340">
        <v>65</v>
      </c>
      <c r="I263" s="340">
        <v>0</v>
      </c>
      <c r="J263" s="340">
        <v>0</v>
      </c>
      <c r="K263" s="149"/>
    </row>
    <row r="264" spans="1:11" ht="15.4">
      <c r="A264" s="150" t="s">
        <v>999</v>
      </c>
      <c r="B264" s="7"/>
      <c r="C264" s="7" t="s">
        <v>1000</v>
      </c>
      <c r="D264" s="7"/>
      <c r="E264" s="341" t="s">
        <v>640</v>
      </c>
      <c r="F264" s="342" t="s">
        <v>640</v>
      </c>
      <c r="G264" s="340" t="s">
        <v>640</v>
      </c>
      <c r="H264" s="340">
        <v>68</v>
      </c>
      <c r="I264" s="340">
        <v>0</v>
      </c>
      <c r="J264" s="340">
        <v>0</v>
      </c>
      <c r="K264" s="149"/>
    </row>
    <row r="265" spans="1:11" ht="15.4">
      <c r="A265" s="150" t="s">
        <v>1001</v>
      </c>
      <c r="B265" s="7"/>
      <c r="C265" s="7" t="s">
        <v>1002</v>
      </c>
      <c r="D265" s="7"/>
      <c r="E265" s="341">
        <v>330</v>
      </c>
      <c r="F265" s="342">
        <v>299</v>
      </c>
      <c r="G265" s="340">
        <v>202</v>
      </c>
      <c r="H265" s="340">
        <v>804</v>
      </c>
      <c r="I265" s="340">
        <v>0</v>
      </c>
      <c r="J265" s="340">
        <v>0</v>
      </c>
      <c r="K265" s="149"/>
    </row>
    <row r="266" spans="1:11">
      <c r="A266" s="151" t="s">
        <v>1003</v>
      </c>
      <c r="B266" s="8"/>
      <c r="C266" s="8"/>
      <c r="D266" s="8" t="s">
        <v>1004</v>
      </c>
      <c r="E266" s="153">
        <v>36</v>
      </c>
      <c r="F266" s="152">
        <v>31</v>
      </c>
      <c r="G266" s="343">
        <v>22</v>
      </c>
      <c r="H266" s="343">
        <v>215</v>
      </c>
      <c r="I266" s="343">
        <v>0</v>
      </c>
      <c r="J266" s="343">
        <v>0</v>
      </c>
      <c r="K266" s="149"/>
    </row>
    <row r="267" spans="1:11">
      <c r="A267" s="151" t="s">
        <v>490</v>
      </c>
      <c r="B267" s="8"/>
      <c r="C267" s="8"/>
      <c r="D267" s="8" t="s">
        <v>491</v>
      </c>
      <c r="E267" s="153">
        <v>58</v>
      </c>
      <c r="F267" s="152">
        <v>44</v>
      </c>
      <c r="G267" s="343">
        <v>37</v>
      </c>
      <c r="H267" s="343">
        <v>41</v>
      </c>
      <c r="I267" s="343">
        <v>0</v>
      </c>
      <c r="J267" s="343">
        <v>0</v>
      </c>
      <c r="K267" s="149"/>
    </row>
    <row r="268" spans="1:11">
      <c r="A268" s="151" t="s">
        <v>1005</v>
      </c>
      <c r="B268" s="8"/>
      <c r="C268" s="8"/>
      <c r="D268" s="8" t="s">
        <v>1006</v>
      </c>
      <c r="E268" s="153">
        <v>23</v>
      </c>
      <c r="F268" s="152">
        <v>22</v>
      </c>
      <c r="G268" s="343">
        <v>17</v>
      </c>
      <c r="H268" s="343">
        <v>229</v>
      </c>
      <c r="I268" s="343">
        <v>0</v>
      </c>
      <c r="J268" s="343">
        <v>0</v>
      </c>
      <c r="K268" s="149"/>
    </row>
    <row r="269" spans="1:11">
      <c r="A269" s="151" t="s">
        <v>1007</v>
      </c>
      <c r="B269" s="8"/>
      <c r="C269" s="8"/>
      <c r="D269" s="8" t="s">
        <v>1008</v>
      </c>
      <c r="E269" s="153">
        <v>119</v>
      </c>
      <c r="F269" s="152">
        <v>117</v>
      </c>
      <c r="G269" s="343">
        <v>63</v>
      </c>
      <c r="H269" s="343">
        <v>35</v>
      </c>
      <c r="I269" s="343">
        <v>0</v>
      </c>
      <c r="J269" s="343">
        <v>0</v>
      </c>
      <c r="K269" s="149"/>
    </row>
    <row r="270" spans="1:11">
      <c r="A270" s="151" t="s">
        <v>1009</v>
      </c>
      <c r="B270" s="8"/>
      <c r="C270" s="8"/>
      <c r="D270" s="8" t="s">
        <v>1010</v>
      </c>
      <c r="E270" s="153">
        <v>94</v>
      </c>
      <c r="F270" s="152">
        <v>85</v>
      </c>
      <c r="G270" s="343">
        <v>63</v>
      </c>
      <c r="H270" s="343">
        <v>284</v>
      </c>
      <c r="I270" s="343">
        <v>0</v>
      </c>
      <c r="J270" s="343">
        <v>0</v>
      </c>
      <c r="K270" s="149"/>
    </row>
    <row r="271" spans="1:11" ht="15.4">
      <c r="A271" s="150" t="s">
        <v>1011</v>
      </c>
      <c r="B271" s="7"/>
      <c r="C271" s="7" t="s">
        <v>1012</v>
      </c>
      <c r="D271" s="8"/>
      <c r="E271" s="341">
        <v>810</v>
      </c>
      <c r="F271" s="342">
        <v>546</v>
      </c>
      <c r="G271" s="340">
        <v>504</v>
      </c>
      <c r="H271" s="340">
        <v>1084</v>
      </c>
      <c r="I271" s="340">
        <v>491</v>
      </c>
      <c r="J271" s="340">
        <v>425</v>
      </c>
      <c r="K271" s="149"/>
    </row>
    <row r="272" spans="1:11">
      <c r="A272" s="151" t="s">
        <v>1013</v>
      </c>
      <c r="B272" s="8"/>
      <c r="C272" s="8"/>
      <c r="D272" s="8" t="s">
        <v>1014</v>
      </c>
      <c r="E272" s="153">
        <v>74</v>
      </c>
      <c r="F272" s="152">
        <v>44</v>
      </c>
      <c r="G272" s="343">
        <v>44</v>
      </c>
      <c r="H272" s="343">
        <v>11</v>
      </c>
      <c r="I272" s="343">
        <v>0</v>
      </c>
      <c r="J272" s="343">
        <v>0</v>
      </c>
      <c r="K272" s="149"/>
    </row>
    <row r="273" spans="1:11">
      <c r="A273" s="151" t="s">
        <v>1015</v>
      </c>
      <c r="B273" s="8"/>
      <c r="C273" s="8"/>
      <c r="D273" s="8" t="s">
        <v>1016</v>
      </c>
      <c r="E273" s="153">
        <v>69</v>
      </c>
      <c r="F273" s="152">
        <v>41</v>
      </c>
      <c r="G273" s="343">
        <v>35</v>
      </c>
      <c r="H273" s="343">
        <v>48</v>
      </c>
      <c r="I273" s="343">
        <v>0</v>
      </c>
      <c r="J273" s="343">
        <v>0</v>
      </c>
      <c r="K273" s="149"/>
    </row>
    <row r="274" spans="1:11">
      <c r="A274" s="151" t="s">
        <v>1017</v>
      </c>
      <c r="B274" s="8"/>
      <c r="C274" s="8"/>
      <c r="D274" s="8" t="s">
        <v>1018</v>
      </c>
      <c r="E274" s="153">
        <v>138</v>
      </c>
      <c r="F274" s="152">
        <v>107</v>
      </c>
      <c r="G274" s="343">
        <v>99</v>
      </c>
      <c r="H274" s="343">
        <v>195</v>
      </c>
      <c r="I274" s="343">
        <v>85</v>
      </c>
      <c r="J274" s="343">
        <v>75</v>
      </c>
      <c r="K274" s="149"/>
    </row>
    <row r="275" spans="1:11">
      <c r="A275" s="151" t="s">
        <v>1019</v>
      </c>
      <c r="B275" s="8"/>
      <c r="C275" s="8"/>
      <c r="D275" s="8" t="s">
        <v>1020</v>
      </c>
      <c r="E275" s="153" t="s">
        <v>640</v>
      </c>
      <c r="F275" s="152">
        <v>0</v>
      </c>
      <c r="G275" s="343">
        <v>0</v>
      </c>
      <c r="H275" s="343">
        <v>422</v>
      </c>
      <c r="I275" s="343">
        <v>202</v>
      </c>
      <c r="J275" s="343">
        <v>185</v>
      </c>
      <c r="K275" s="149"/>
    </row>
    <row r="276" spans="1:11">
      <c r="A276" s="151" t="s">
        <v>1021</v>
      </c>
      <c r="B276" s="8"/>
      <c r="C276" s="8"/>
      <c r="D276" s="8" t="s">
        <v>1022</v>
      </c>
      <c r="E276" s="153">
        <v>166</v>
      </c>
      <c r="F276" s="152">
        <v>87</v>
      </c>
      <c r="G276" s="343">
        <v>83</v>
      </c>
      <c r="H276" s="343">
        <v>57</v>
      </c>
      <c r="I276" s="343">
        <v>28</v>
      </c>
      <c r="J276" s="343">
        <v>27</v>
      </c>
      <c r="K276" s="149"/>
    </row>
    <row r="277" spans="1:11">
      <c r="A277" s="151" t="s">
        <v>1023</v>
      </c>
      <c r="B277" s="8"/>
      <c r="C277" s="8"/>
      <c r="D277" s="8" t="s">
        <v>1024</v>
      </c>
      <c r="E277" s="153">
        <v>0</v>
      </c>
      <c r="F277" s="152">
        <v>0</v>
      </c>
      <c r="G277" s="343">
        <v>0</v>
      </c>
      <c r="H277" s="343">
        <v>12</v>
      </c>
      <c r="I277" s="343">
        <v>0</v>
      </c>
      <c r="J277" s="343">
        <v>0</v>
      </c>
      <c r="K277" s="149"/>
    </row>
    <row r="278" spans="1:11">
      <c r="A278" s="151" t="s">
        <v>1025</v>
      </c>
      <c r="B278" s="8"/>
      <c r="C278" s="8"/>
      <c r="D278" s="8" t="s">
        <v>1026</v>
      </c>
      <c r="E278" s="153">
        <v>150</v>
      </c>
      <c r="F278" s="152">
        <v>104</v>
      </c>
      <c r="G278" s="343">
        <v>95</v>
      </c>
      <c r="H278" s="343">
        <v>89</v>
      </c>
      <c r="I278" s="343">
        <v>46</v>
      </c>
      <c r="J278" s="343">
        <v>42</v>
      </c>
      <c r="K278" s="149"/>
    </row>
    <row r="279" spans="1:11">
      <c r="A279" s="151" t="s">
        <v>522</v>
      </c>
      <c r="B279" s="8"/>
      <c r="C279" s="8"/>
      <c r="D279" s="8" t="s">
        <v>523</v>
      </c>
      <c r="E279" s="153">
        <v>51</v>
      </c>
      <c r="F279" s="152" t="s">
        <v>458</v>
      </c>
      <c r="G279" s="343" t="s">
        <v>458</v>
      </c>
      <c r="H279" s="343">
        <v>187</v>
      </c>
      <c r="I279" s="343">
        <v>130</v>
      </c>
      <c r="J279" s="343">
        <v>96</v>
      </c>
      <c r="K279" s="149"/>
    </row>
    <row r="280" spans="1:11">
      <c r="A280" s="151" t="s">
        <v>1027</v>
      </c>
      <c r="B280" s="8"/>
      <c r="C280" s="8"/>
      <c r="D280" s="8" t="s">
        <v>1028</v>
      </c>
      <c r="E280" s="153">
        <v>0</v>
      </c>
      <c r="F280" s="152">
        <v>0</v>
      </c>
      <c r="G280" s="343">
        <v>0</v>
      </c>
      <c r="H280" s="343">
        <v>24</v>
      </c>
      <c r="I280" s="343">
        <v>0</v>
      </c>
      <c r="J280" s="343">
        <v>0</v>
      </c>
      <c r="K280" s="149"/>
    </row>
    <row r="281" spans="1:11">
      <c r="A281" s="151" t="s">
        <v>1029</v>
      </c>
      <c r="B281" s="8"/>
      <c r="C281" s="8"/>
      <c r="D281" s="8" t="s">
        <v>1030</v>
      </c>
      <c r="E281" s="153" t="s">
        <v>640</v>
      </c>
      <c r="F281" s="152" t="s">
        <v>640</v>
      </c>
      <c r="G281" s="343" t="s">
        <v>640</v>
      </c>
      <c r="H281" s="343">
        <v>29</v>
      </c>
      <c r="I281" s="343">
        <v>0</v>
      </c>
      <c r="J281" s="343">
        <v>0</v>
      </c>
      <c r="K281" s="149"/>
    </row>
    <row r="282" spans="1:11">
      <c r="A282" s="151" t="s">
        <v>1031</v>
      </c>
      <c r="B282" s="8"/>
      <c r="C282" s="8"/>
      <c r="D282" s="8" t="s">
        <v>1032</v>
      </c>
      <c r="E282" s="153">
        <v>160</v>
      </c>
      <c r="F282" s="152">
        <v>130</v>
      </c>
      <c r="G282" s="343">
        <v>116</v>
      </c>
      <c r="H282" s="343">
        <v>10</v>
      </c>
      <c r="I282" s="343">
        <v>0</v>
      </c>
      <c r="J282" s="343">
        <v>0</v>
      </c>
      <c r="K282" s="149"/>
    </row>
    <row r="283" spans="1:11" ht="15.4">
      <c r="A283" s="150" t="s">
        <v>1033</v>
      </c>
      <c r="B283" s="7"/>
      <c r="C283" s="7" t="s">
        <v>1034</v>
      </c>
      <c r="D283" s="8"/>
      <c r="E283" s="341">
        <v>306</v>
      </c>
      <c r="F283" s="342">
        <v>168</v>
      </c>
      <c r="G283" s="340">
        <v>158</v>
      </c>
      <c r="H283" s="340">
        <v>522</v>
      </c>
      <c r="I283" s="340">
        <v>83</v>
      </c>
      <c r="J283" s="340">
        <v>71</v>
      </c>
      <c r="K283" s="149"/>
    </row>
    <row r="284" spans="1:11">
      <c r="A284" s="151" t="s">
        <v>1035</v>
      </c>
      <c r="B284" s="8"/>
      <c r="C284" s="8"/>
      <c r="D284" s="8" t="s">
        <v>1036</v>
      </c>
      <c r="E284" s="153">
        <v>0</v>
      </c>
      <c r="F284" s="152">
        <v>0</v>
      </c>
      <c r="G284" s="343">
        <v>0</v>
      </c>
      <c r="H284" s="343">
        <v>58</v>
      </c>
      <c r="I284" s="343">
        <v>14</v>
      </c>
      <c r="J284" s="343">
        <v>14</v>
      </c>
      <c r="K284" s="149"/>
    </row>
    <row r="285" spans="1:11">
      <c r="A285" s="151" t="s">
        <v>1037</v>
      </c>
      <c r="B285" s="8"/>
      <c r="C285" s="8"/>
      <c r="D285" s="8" t="s">
        <v>1038</v>
      </c>
      <c r="E285" s="153">
        <v>0</v>
      </c>
      <c r="F285" s="152">
        <v>0</v>
      </c>
      <c r="G285" s="343">
        <v>0</v>
      </c>
      <c r="H285" s="343">
        <v>55</v>
      </c>
      <c r="I285" s="343">
        <v>0</v>
      </c>
      <c r="J285" s="343">
        <v>0</v>
      </c>
      <c r="K285" s="149"/>
    </row>
    <row r="286" spans="1:11">
      <c r="A286" s="151" t="s">
        <v>461</v>
      </c>
      <c r="B286" s="8"/>
      <c r="C286" s="8"/>
      <c r="D286" s="8" t="s">
        <v>462</v>
      </c>
      <c r="E286" s="153">
        <v>170</v>
      </c>
      <c r="F286" s="152">
        <v>107</v>
      </c>
      <c r="G286" s="343">
        <v>100</v>
      </c>
      <c r="H286" s="343">
        <v>22</v>
      </c>
      <c r="I286" s="343">
        <v>13</v>
      </c>
      <c r="J286" s="343">
        <v>13</v>
      </c>
      <c r="K286" s="149"/>
    </row>
    <row r="287" spans="1:11">
      <c r="A287" s="151" t="s">
        <v>1039</v>
      </c>
      <c r="B287" s="8"/>
      <c r="C287" s="8"/>
      <c r="D287" s="8" t="s">
        <v>1040</v>
      </c>
      <c r="E287" s="153">
        <v>17</v>
      </c>
      <c r="F287" s="152">
        <v>6</v>
      </c>
      <c r="G287" s="343">
        <v>6</v>
      </c>
      <c r="H287" s="343">
        <v>17</v>
      </c>
      <c r="I287" s="343" t="s">
        <v>640</v>
      </c>
      <c r="J287" s="343" t="s">
        <v>640</v>
      </c>
      <c r="K287" s="149"/>
    </row>
    <row r="288" spans="1:11">
      <c r="A288" s="151" t="s">
        <v>1041</v>
      </c>
      <c r="B288" s="8"/>
      <c r="C288" s="8"/>
      <c r="D288" s="8" t="s">
        <v>1042</v>
      </c>
      <c r="E288" s="153" t="s">
        <v>640</v>
      </c>
      <c r="F288" s="152" t="s">
        <v>640</v>
      </c>
      <c r="G288" s="343" t="s">
        <v>640</v>
      </c>
      <c r="H288" s="343">
        <v>49</v>
      </c>
      <c r="I288" s="343">
        <v>0</v>
      </c>
      <c r="J288" s="343">
        <v>0</v>
      </c>
      <c r="K288" s="149"/>
    </row>
    <row r="289" spans="1:11">
      <c r="A289" s="151" t="s">
        <v>1043</v>
      </c>
      <c r="B289" s="8"/>
      <c r="C289" s="8"/>
      <c r="D289" s="8" t="s">
        <v>1044</v>
      </c>
      <c r="E289" s="153" t="s">
        <v>640</v>
      </c>
      <c r="F289" s="152" t="s">
        <v>640</v>
      </c>
      <c r="G289" s="343" t="s">
        <v>640</v>
      </c>
      <c r="H289" s="343">
        <v>116</v>
      </c>
      <c r="I289" s="343">
        <v>49</v>
      </c>
      <c r="J289" s="343">
        <v>38</v>
      </c>
      <c r="K289" s="149"/>
    </row>
    <row r="290" spans="1:11">
      <c r="A290" s="151" t="s">
        <v>1045</v>
      </c>
      <c r="B290" s="8"/>
      <c r="C290" s="8"/>
      <c r="D290" s="8" t="s">
        <v>1046</v>
      </c>
      <c r="E290" s="153">
        <v>0</v>
      </c>
      <c r="F290" s="152">
        <v>0</v>
      </c>
      <c r="G290" s="343">
        <v>0</v>
      </c>
      <c r="H290" s="343" t="s">
        <v>458</v>
      </c>
      <c r="I290" s="343">
        <v>0</v>
      </c>
      <c r="J290" s="343">
        <v>0</v>
      </c>
      <c r="K290" s="149"/>
    </row>
    <row r="291" spans="1:11">
      <c r="A291" s="151" t="s">
        <v>566</v>
      </c>
      <c r="B291" s="8"/>
      <c r="C291" s="8"/>
      <c r="D291" s="8" t="s">
        <v>567</v>
      </c>
      <c r="E291" s="153">
        <v>114</v>
      </c>
      <c r="F291" s="152">
        <v>48</v>
      </c>
      <c r="G291" s="343">
        <v>48</v>
      </c>
      <c r="H291" s="343" t="s">
        <v>640</v>
      </c>
      <c r="I291" s="343">
        <v>0</v>
      </c>
      <c r="J291" s="343">
        <v>0</v>
      </c>
      <c r="K291" s="149"/>
    </row>
    <row r="292" spans="1:11">
      <c r="A292" s="151" t="s">
        <v>1047</v>
      </c>
      <c r="B292" s="8"/>
      <c r="C292" s="8"/>
      <c r="D292" s="8" t="s">
        <v>1048</v>
      </c>
      <c r="E292" s="153">
        <v>0</v>
      </c>
      <c r="F292" s="152">
        <v>0</v>
      </c>
      <c r="G292" s="343">
        <v>0</v>
      </c>
      <c r="H292" s="343">
        <v>66</v>
      </c>
      <c r="I292" s="343" t="s">
        <v>640</v>
      </c>
      <c r="J292" s="343" t="s">
        <v>640</v>
      </c>
      <c r="K292" s="149"/>
    </row>
    <row r="293" spans="1:11">
      <c r="A293" s="151" t="s">
        <v>1049</v>
      </c>
      <c r="B293" s="8"/>
      <c r="C293" s="8"/>
      <c r="D293" s="8" t="s">
        <v>1050</v>
      </c>
      <c r="E293" s="153">
        <v>0</v>
      </c>
      <c r="F293" s="152">
        <v>0</v>
      </c>
      <c r="G293" s="343">
        <v>0</v>
      </c>
      <c r="H293" s="343">
        <v>108</v>
      </c>
      <c r="I293" s="343">
        <v>0</v>
      </c>
      <c r="J293" s="343">
        <v>0</v>
      </c>
      <c r="K293" s="149"/>
    </row>
    <row r="294" spans="1:11">
      <c r="A294" s="151" t="s">
        <v>1051</v>
      </c>
      <c r="B294" s="8"/>
      <c r="C294" s="8"/>
      <c r="D294" s="8" t="s">
        <v>1052</v>
      </c>
      <c r="E294" s="153">
        <v>0</v>
      </c>
      <c r="F294" s="152">
        <v>0</v>
      </c>
      <c r="G294" s="343">
        <v>0</v>
      </c>
      <c r="H294" s="343">
        <v>16</v>
      </c>
      <c r="I294" s="343" t="s">
        <v>640</v>
      </c>
      <c r="J294" s="343" t="s">
        <v>640</v>
      </c>
      <c r="K294" s="149"/>
    </row>
    <row r="295" spans="1:11">
      <c r="A295" s="151" t="s">
        <v>1053</v>
      </c>
      <c r="B295" s="8"/>
      <c r="C295" s="8"/>
      <c r="D295" s="8" t="s">
        <v>1054</v>
      </c>
      <c r="E295" s="153" t="s">
        <v>640</v>
      </c>
      <c r="F295" s="152" t="s">
        <v>640</v>
      </c>
      <c r="G295" s="343" t="s">
        <v>640</v>
      </c>
      <c r="H295" s="343">
        <v>6</v>
      </c>
      <c r="I295" s="343">
        <v>0</v>
      </c>
      <c r="J295" s="343">
        <v>0</v>
      </c>
      <c r="K295" s="149"/>
    </row>
    <row r="296" spans="1:11" ht="15.4">
      <c r="A296" s="150" t="s">
        <v>548</v>
      </c>
      <c r="B296" s="7"/>
      <c r="C296" s="7" t="s">
        <v>1055</v>
      </c>
      <c r="D296" s="7"/>
      <c r="E296" s="341">
        <v>265</v>
      </c>
      <c r="F296" s="342">
        <v>504</v>
      </c>
      <c r="G296" s="340">
        <v>200</v>
      </c>
      <c r="H296" s="340">
        <v>74</v>
      </c>
      <c r="I296" s="340">
        <v>0</v>
      </c>
      <c r="J296" s="340">
        <v>0</v>
      </c>
      <c r="K296" s="149"/>
    </row>
    <row r="297" spans="1:11">
      <c r="A297" s="151" t="s">
        <v>1056</v>
      </c>
      <c r="B297" s="8"/>
      <c r="C297" s="8"/>
      <c r="D297" s="8" t="s">
        <v>1057</v>
      </c>
      <c r="E297" s="153">
        <v>28</v>
      </c>
      <c r="F297" s="152">
        <v>25</v>
      </c>
      <c r="G297" s="343">
        <v>21</v>
      </c>
      <c r="H297" s="343" t="s">
        <v>640</v>
      </c>
      <c r="I297" s="343">
        <v>0</v>
      </c>
      <c r="J297" s="343">
        <v>0</v>
      </c>
      <c r="K297" s="149"/>
    </row>
    <row r="298" spans="1:11">
      <c r="A298" s="151" t="s">
        <v>546</v>
      </c>
      <c r="B298" s="8"/>
      <c r="C298" s="8"/>
      <c r="D298" s="8" t="s">
        <v>547</v>
      </c>
      <c r="E298" s="153">
        <v>117</v>
      </c>
      <c r="F298" s="152">
        <v>369</v>
      </c>
      <c r="G298" s="343">
        <v>77</v>
      </c>
      <c r="H298" s="343">
        <v>14</v>
      </c>
      <c r="I298" s="343">
        <v>0</v>
      </c>
      <c r="J298" s="343">
        <v>0</v>
      </c>
      <c r="K298" s="149"/>
    </row>
    <row r="299" spans="1:11">
      <c r="A299" s="151" t="s">
        <v>1058</v>
      </c>
      <c r="B299" s="8"/>
      <c r="C299" s="8"/>
      <c r="D299" s="8" t="s">
        <v>1059</v>
      </c>
      <c r="E299" s="153">
        <v>56</v>
      </c>
      <c r="F299" s="152">
        <v>49</v>
      </c>
      <c r="G299" s="343">
        <v>47</v>
      </c>
      <c r="H299" s="343">
        <v>27</v>
      </c>
      <c r="I299" s="343">
        <v>0</v>
      </c>
      <c r="J299" s="343">
        <v>0</v>
      </c>
      <c r="K299" s="149"/>
    </row>
    <row r="300" spans="1:11">
      <c r="A300" s="151" t="s">
        <v>1060</v>
      </c>
      <c r="B300" s="8"/>
      <c r="C300" s="8"/>
      <c r="D300" s="8" t="s">
        <v>1061</v>
      </c>
      <c r="E300" s="153">
        <v>51</v>
      </c>
      <c r="F300" s="152">
        <v>51</v>
      </c>
      <c r="G300" s="343">
        <v>46</v>
      </c>
      <c r="H300" s="343">
        <v>22</v>
      </c>
      <c r="I300" s="343">
        <v>0</v>
      </c>
      <c r="J300" s="343">
        <v>0</v>
      </c>
      <c r="K300" s="149"/>
    </row>
    <row r="301" spans="1:11">
      <c r="A301" s="151" t="s">
        <v>1062</v>
      </c>
      <c r="B301" s="8"/>
      <c r="C301" s="8"/>
      <c r="D301" s="8" t="s">
        <v>1063</v>
      </c>
      <c r="E301" s="153">
        <v>13</v>
      </c>
      <c r="F301" s="152">
        <v>10</v>
      </c>
      <c r="G301" s="343">
        <v>9</v>
      </c>
      <c r="H301" s="343" t="s">
        <v>458</v>
      </c>
      <c r="I301" s="343">
        <v>0</v>
      </c>
      <c r="J301" s="343">
        <v>0</v>
      </c>
      <c r="K301" s="149"/>
    </row>
    <row r="302" spans="1:11" ht="15.4">
      <c r="A302" s="150" t="s">
        <v>1064</v>
      </c>
      <c r="B302" s="7"/>
      <c r="C302" s="7" t="s">
        <v>1065</v>
      </c>
      <c r="D302" s="8"/>
      <c r="E302" s="341">
        <v>1402</v>
      </c>
      <c r="F302" s="342">
        <v>994</v>
      </c>
      <c r="G302" s="340">
        <v>809</v>
      </c>
      <c r="H302" s="340">
        <v>135</v>
      </c>
      <c r="I302" s="340">
        <v>13</v>
      </c>
      <c r="J302" s="340">
        <v>10</v>
      </c>
      <c r="K302" s="149"/>
    </row>
    <row r="303" spans="1:11">
      <c r="A303" s="151" t="s">
        <v>1066</v>
      </c>
      <c r="B303" s="8"/>
      <c r="C303" s="8"/>
      <c r="D303" s="8" t="s">
        <v>1067</v>
      </c>
      <c r="E303" s="153">
        <v>26</v>
      </c>
      <c r="F303" s="152">
        <v>32</v>
      </c>
      <c r="G303" s="343">
        <v>21</v>
      </c>
      <c r="H303" s="343">
        <v>7</v>
      </c>
      <c r="I303" s="343" t="s">
        <v>640</v>
      </c>
      <c r="J303" s="343" t="s">
        <v>640</v>
      </c>
      <c r="K303" s="149"/>
    </row>
    <row r="304" spans="1:11">
      <c r="A304" s="151" t="s">
        <v>1068</v>
      </c>
      <c r="B304" s="8"/>
      <c r="C304" s="8"/>
      <c r="D304" s="8" t="s">
        <v>1069</v>
      </c>
      <c r="E304" s="153">
        <v>24</v>
      </c>
      <c r="F304" s="152">
        <v>33</v>
      </c>
      <c r="G304" s="343">
        <v>18</v>
      </c>
      <c r="H304" s="343" t="s">
        <v>640</v>
      </c>
      <c r="I304" s="343">
        <v>0</v>
      </c>
      <c r="J304" s="343">
        <v>0</v>
      </c>
      <c r="K304" s="149"/>
    </row>
    <row r="305" spans="1:11">
      <c r="A305" s="151" t="s">
        <v>1070</v>
      </c>
      <c r="B305" s="8"/>
      <c r="C305" s="8"/>
      <c r="D305" s="8" t="s">
        <v>1071</v>
      </c>
      <c r="E305" s="153">
        <v>50</v>
      </c>
      <c r="F305" s="152">
        <v>49</v>
      </c>
      <c r="G305" s="343">
        <v>40</v>
      </c>
      <c r="H305" s="343">
        <v>22</v>
      </c>
      <c r="I305" s="343" t="s">
        <v>640</v>
      </c>
      <c r="J305" s="343" t="s">
        <v>640</v>
      </c>
      <c r="K305" s="149"/>
    </row>
    <row r="306" spans="1:11">
      <c r="A306" s="151" t="s">
        <v>1072</v>
      </c>
      <c r="B306" s="8"/>
      <c r="C306" s="8"/>
      <c r="D306" s="8" t="s">
        <v>1073</v>
      </c>
      <c r="E306" s="153">
        <v>139</v>
      </c>
      <c r="F306" s="152">
        <v>131</v>
      </c>
      <c r="G306" s="343">
        <v>119</v>
      </c>
      <c r="H306" s="343" t="s">
        <v>458</v>
      </c>
      <c r="I306" s="343" t="s">
        <v>640</v>
      </c>
      <c r="J306" s="343" t="s">
        <v>640</v>
      </c>
      <c r="K306" s="149"/>
    </row>
    <row r="307" spans="1:11">
      <c r="A307" s="151" t="s">
        <v>1074</v>
      </c>
      <c r="B307" s="8"/>
      <c r="C307" s="8"/>
      <c r="D307" s="8" t="s">
        <v>1075</v>
      </c>
      <c r="E307" s="153">
        <v>106</v>
      </c>
      <c r="F307" s="152">
        <v>124</v>
      </c>
      <c r="G307" s="343">
        <v>95</v>
      </c>
      <c r="H307" s="343">
        <v>24</v>
      </c>
      <c r="I307" s="343" t="s">
        <v>640</v>
      </c>
      <c r="J307" s="343" t="s">
        <v>640</v>
      </c>
      <c r="K307" s="149"/>
    </row>
    <row r="308" spans="1:11">
      <c r="A308" s="151" t="s">
        <v>562</v>
      </c>
      <c r="B308" s="8"/>
      <c r="C308" s="8"/>
      <c r="D308" s="8" t="s">
        <v>563</v>
      </c>
      <c r="E308" s="153">
        <v>681</v>
      </c>
      <c r="F308" s="152">
        <v>222</v>
      </c>
      <c r="G308" s="343">
        <v>221</v>
      </c>
      <c r="H308" s="343">
        <v>7</v>
      </c>
      <c r="I308" s="343">
        <v>0</v>
      </c>
      <c r="J308" s="343">
        <v>0</v>
      </c>
      <c r="K308" s="149"/>
    </row>
    <row r="309" spans="1:11">
      <c r="A309" s="151" t="s">
        <v>1076</v>
      </c>
      <c r="B309" s="8"/>
      <c r="C309" s="8"/>
      <c r="D309" s="8" t="s">
        <v>1077</v>
      </c>
      <c r="E309" s="153">
        <v>72</v>
      </c>
      <c r="F309" s="152">
        <v>74</v>
      </c>
      <c r="G309" s="343">
        <v>55</v>
      </c>
      <c r="H309" s="343">
        <v>9</v>
      </c>
      <c r="I309" s="343">
        <v>0</v>
      </c>
      <c r="J309" s="343">
        <v>0</v>
      </c>
      <c r="K309" s="149"/>
    </row>
    <row r="310" spans="1:11">
      <c r="A310" s="151" t="s">
        <v>1078</v>
      </c>
      <c r="B310" s="8"/>
      <c r="C310" s="8"/>
      <c r="D310" s="8" t="s">
        <v>1079</v>
      </c>
      <c r="E310" s="153">
        <v>80</v>
      </c>
      <c r="F310" s="152">
        <v>90</v>
      </c>
      <c r="G310" s="343">
        <v>67</v>
      </c>
      <c r="H310" s="343">
        <v>20</v>
      </c>
      <c r="I310" s="343" t="s">
        <v>640</v>
      </c>
      <c r="J310" s="343" t="s">
        <v>640</v>
      </c>
      <c r="K310" s="149"/>
    </row>
    <row r="311" spans="1:11">
      <c r="A311" s="151" t="s">
        <v>1080</v>
      </c>
      <c r="B311" s="8"/>
      <c r="C311" s="8"/>
      <c r="D311" s="8" t="s">
        <v>1081</v>
      </c>
      <c r="E311" s="153">
        <v>82</v>
      </c>
      <c r="F311" s="152">
        <v>82</v>
      </c>
      <c r="G311" s="343">
        <v>66</v>
      </c>
      <c r="H311" s="343">
        <v>8</v>
      </c>
      <c r="I311" s="343" t="s">
        <v>640</v>
      </c>
      <c r="J311" s="343" t="s">
        <v>640</v>
      </c>
      <c r="K311" s="149"/>
    </row>
    <row r="312" spans="1:11">
      <c r="A312" s="151" t="s">
        <v>1082</v>
      </c>
      <c r="B312" s="8"/>
      <c r="C312" s="8"/>
      <c r="D312" s="8" t="s">
        <v>1083</v>
      </c>
      <c r="E312" s="153">
        <v>51</v>
      </c>
      <c r="F312" s="152">
        <v>50</v>
      </c>
      <c r="G312" s="343">
        <v>34</v>
      </c>
      <c r="H312" s="343">
        <v>14</v>
      </c>
      <c r="I312" s="343" t="s">
        <v>640</v>
      </c>
      <c r="J312" s="343" t="s">
        <v>640</v>
      </c>
      <c r="K312" s="149"/>
    </row>
    <row r="313" spans="1:11">
      <c r="A313" s="151" t="s">
        <v>606</v>
      </c>
      <c r="B313" s="8"/>
      <c r="C313" s="8"/>
      <c r="D313" s="8" t="s">
        <v>607</v>
      </c>
      <c r="E313" s="153">
        <v>91</v>
      </c>
      <c r="F313" s="152">
        <v>107</v>
      </c>
      <c r="G313" s="343">
        <v>73</v>
      </c>
      <c r="H313" s="343">
        <v>15</v>
      </c>
      <c r="I313" s="343">
        <v>0</v>
      </c>
      <c r="J313" s="343">
        <v>0</v>
      </c>
      <c r="K313" s="149"/>
    </row>
    <row r="314" spans="1:11" ht="15.4">
      <c r="A314" s="150" t="s">
        <v>1084</v>
      </c>
      <c r="B314" s="7"/>
      <c r="C314" s="7" t="s">
        <v>1085</v>
      </c>
      <c r="D314" s="8"/>
      <c r="E314" s="341">
        <v>1086</v>
      </c>
      <c r="F314" s="342">
        <v>794</v>
      </c>
      <c r="G314" s="340">
        <v>696</v>
      </c>
      <c r="H314" s="340">
        <v>199</v>
      </c>
      <c r="I314" s="340">
        <v>0</v>
      </c>
      <c r="J314" s="340">
        <v>0</v>
      </c>
      <c r="K314" s="149"/>
    </row>
    <row r="315" spans="1:11">
      <c r="A315" s="151" t="s">
        <v>1086</v>
      </c>
      <c r="B315" s="8"/>
      <c r="C315" s="8"/>
      <c r="D315" s="8" t="s">
        <v>1087</v>
      </c>
      <c r="E315" s="153">
        <v>105</v>
      </c>
      <c r="F315" s="152">
        <v>71</v>
      </c>
      <c r="G315" s="343">
        <v>66</v>
      </c>
      <c r="H315" s="343">
        <v>6</v>
      </c>
      <c r="I315" s="343">
        <v>0</v>
      </c>
      <c r="J315" s="343">
        <v>0</v>
      </c>
      <c r="K315" s="149"/>
    </row>
    <row r="316" spans="1:11">
      <c r="A316" s="151" t="s">
        <v>1088</v>
      </c>
      <c r="B316" s="8"/>
      <c r="C316" s="8"/>
      <c r="D316" s="8" t="s">
        <v>1089</v>
      </c>
      <c r="E316" s="153">
        <v>445</v>
      </c>
      <c r="F316" s="152">
        <v>369</v>
      </c>
      <c r="G316" s="343">
        <v>324</v>
      </c>
      <c r="H316" s="343" t="s">
        <v>640</v>
      </c>
      <c r="I316" s="343">
        <v>0</v>
      </c>
      <c r="J316" s="343">
        <v>0</v>
      </c>
      <c r="K316" s="149"/>
    </row>
    <row r="317" spans="1:11">
      <c r="A317" s="151" t="s">
        <v>1090</v>
      </c>
      <c r="B317" s="8"/>
      <c r="C317" s="8"/>
      <c r="D317" s="8" t="s">
        <v>1091</v>
      </c>
      <c r="E317" s="153">
        <v>115</v>
      </c>
      <c r="F317" s="152">
        <v>79</v>
      </c>
      <c r="G317" s="343">
        <v>67</v>
      </c>
      <c r="H317" s="343">
        <v>63</v>
      </c>
      <c r="I317" s="343">
        <v>0</v>
      </c>
      <c r="J317" s="343">
        <v>0</v>
      </c>
      <c r="K317" s="149"/>
    </row>
    <row r="318" spans="1:11">
      <c r="A318" s="151" t="s">
        <v>1092</v>
      </c>
      <c r="B318" s="8"/>
      <c r="C318" s="8"/>
      <c r="D318" s="8" t="s">
        <v>1093</v>
      </c>
      <c r="E318" s="153">
        <v>122</v>
      </c>
      <c r="F318" s="152">
        <v>62</v>
      </c>
      <c r="G318" s="343">
        <v>54</v>
      </c>
      <c r="H318" s="343">
        <v>48</v>
      </c>
      <c r="I318" s="343">
        <v>0</v>
      </c>
      <c r="J318" s="343">
        <v>0</v>
      </c>
      <c r="K318" s="149"/>
    </row>
    <row r="319" spans="1:11">
      <c r="A319" s="151" t="s">
        <v>1094</v>
      </c>
      <c r="B319" s="8"/>
      <c r="C319" s="8"/>
      <c r="D319" s="8" t="s">
        <v>1095</v>
      </c>
      <c r="E319" s="153">
        <v>88</v>
      </c>
      <c r="F319" s="152">
        <v>54</v>
      </c>
      <c r="G319" s="343">
        <v>45</v>
      </c>
      <c r="H319" s="343">
        <v>35</v>
      </c>
      <c r="I319" s="343">
        <v>0</v>
      </c>
      <c r="J319" s="343">
        <v>0</v>
      </c>
      <c r="K319" s="149"/>
    </row>
    <row r="320" spans="1:11">
      <c r="A320" s="151" t="s">
        <v>1096</v>
      </c>
      <c r="B320" s="8"/>
      <c r="C320" s="8"/>
      <c r="D320" s="8" t="s">
        <v>1097</v>
      </c>
      <c r="E320" s="153">
        <v>141</v>
      </c>
      <c r="F320" s="152">
        <v>101</v>
      </c>
      <c r="G320" s="343">
        <v>90</v>
      </c>
      <c r="H320" s="343">
        <v>37</v>
      </c>
      <c r="I320" s="343">
        <v>0</v>
      </c>
      <c r="J320" s="343">
        <v>0</v>
      </c>
      <c r="K320" s="149"/>
    </row>
    <row r="321" spans="1:11">
      <c r="A321" s="151" t="s">
        <v>1098</v>
      </c>
      <c r="B321" s="8"/>
      <c r="C321" s="8"/>
      <c r="D321" s="8" t="s">
        <v>1099</v>
      </c>
      <c r="E321" s="153">
        <v>70</v>
      </c>
      <c r="F321" s="152">
        <v>58</v>
      </c>
      <c r="G321" s="343">
        <v>50</v>
      </c>
      <c r="H321" s="343" t="s">
        <v>458</v>
      </c>
      <c r="I321" s="343">
        <v>0</v>
      </c>
      <c r="J321" s="343">
        <v>0</v>
      </c>
      <c r="K321" s="149"/>
    </row>
    <row r="322" spans="1:11" ht="21" customHeight="1">
      <c r="A322" s="150" t="s">
        <v>401</v>
      </c>
      <c r="B322" s="7" t="s">
        <v>1100</v>
      </c>
      <c r="C322" s="7"/>
      <c r="D322" s="7"/>
      <c r="E322" s="341">
        <v>2561</v>
      </c>
      <c r="F322" s="342">
        <v>2508</v>
      </c>
      <c r="G322" s="340">
        <v>1407</v>
      </c>
      <c r="H322" s="340">
        <v>12512</v>
      </c>
      <c r="I322" s="340">
        <v>3492</v>
      </c>
      <c r="J322" s="340">
        <v>2884</v>
      </c>
      <c r="K322" s="149"/>
    </row>
    <row r="323" spans="1:11" ht="15.4">
      <c r="A323" s="150" t="s">
        <v>432</v>
      </c>
      <c r="B323" s="7"/>
      <c r="C323" s="7" t="s">
        <v>433</v>
      </c>
      <c r="D323" s="7"/>
      <c r="E323" s="341">
        <v>103</v>
      </c>
      <c r="F323" s="342">
        <v>90</v>
      </c>
      <c r="G323" s="340">
        <v>28</v>
      </c>
      <c r="H323" s="340">
        <v>332</v>
      </c>
      <c r="I323" s="340">
        <v>123</v>
      </c>
      <c r="J323" s="340">
        <v>97</v>
      </c>
      <c r="K323" s="149"/>
    </row>
    <row r="324" spans="1:11" ht="15.4">
      <c r="A324" s="150" t="s">
        <v>1101</v>
      </c>
      <c r="B324" s="7"/>
      <c r="C324" s="7" t="s">
        <v>1102</v>
      </c>
      <c r="D324" s="7"/>
      <c r="E324" s="341">
        <v>30</v>
      </c>
      <c r="F324" s="342">
        <v>30</v>
      </c>
      <c r="G324" s="340">
        <v>30</v>
      </c>
      <c r="H324" s="340">
        <v>493</v>
      </c>
      <c r="I324" s="340">
        <v>223</v>
      </c>
      <c r="J324" s="340">
        <v>185</v>
      </c>
      <c r="K324" s="149"/>
    </row>
    <row r="325" spans="1:11" ht="15.4">
      <c r="A325" s="150" t="s">
        <v>438</v>
      </c>
      <c r="B325" s="7"/>
      <c r="C325" s="7" t="s">
        <v>439</v>
      </c>
      <c r="D325" s="7"/>
      <c r="E325" s="341">
        <v>207</v>
      </c>
      <c r="F325" s="342">
        <v>226</v>
      </c>
      <c r="G325" s="340">
        <v>169</v>
      </c>
      <c r="H325" s="340">
        <v>703</v>
      </c>
      <c r="I325" s="340">
        <v>472</v>
      </c>
      <c r="J325" s="340">
        <v>428</v>
      </c>
      <c r="K325" s="149"/>
    </row>
    <row r="326" spans="1:11" ht="15.4">
      <c r="A326" s="150" t="s">
        <v>452</v>
      </c>
      <c r="B326" s="7"/>
      <c r="C326" s="7" t="s">
        <v>453</v>
      </c>
      <c r="D326" s="7"/>
      <c r="E326" s="341">
        <v>287</v>
      </c>
      <c r="F326" s="342">
        <v>165</v>
      </c>
      <c r="G326" s="340">
        <v>165</v>
      </c>
      <c r="H326" s="340">
        <v>1775</v>
      </c>
      <c r="I326" s="340">
        <v>51</v>
      </c>
      <c r="J326" s="340">
        <v>35</v>
      </c>
      <c r="K326" s="149"/>
    </row>
    <row r="327" spans="1:11" ht="15.4">
      <c r="A327" s="150" t="s">
        <v>471</v>
      </c>
      <c r="B327" s="7"/>
      <c r="C327" s="7" t="s">
        <v>472</v>
      </c>
      <c r="D327" s="8"/>
      <c r="E327" s="341">
        <v>14</v>
      </c>
      <c r="F327" s="342" t="s">
        <v>458</v>
      </c>
      <c r="G327" s="340" t="s">
        <v>458</v>
      </c>
      <c r="H327" s="340">
        <v>1028</v>
      </c>
      <c r="I327" s="340">
        <v>390</v>
      </c>
      <c r="J327" s="340">
        <v>324</v>
      </c>
      <c r="K327" s="149"/>
    </row>
    <row r="328" spans="1:11" ht="15.4">
      <c r="A328" s="150" t="s">
        <v>1103</v>
      </c>
      <c r="B328" s="7"/>
      <c r="C328" s="7" t="s">
        <v>1104</v>
      </c>
      <c r="D328" s="7"/>
      <c r="E328" s="341" t="s">
        <v>458</v>
      </c>
      <c r="F328" s="342" t="s">
        <v>640</v>
      </c>
      <c r="G328" s="340" t="s">
        <v>640</v>
      </c>
      <c r="H328" s="340">
        <v>0</v>
      </c>
      <c r="I328" s="340">
        <v>0</v>
      </c>
      <c r="J328" s="340">
        <v>0</v>
      </c>
      <c r="K328" s="149"/>
    </row>
    <row r="329" spans="1:11" ht="15.4">
      <c r="A329" s="150" t="s">
        <v>1105</v>
      </c>
      <c r="B329" s="7"/>
      <c r="C329" s="7" t="s">
        <v>1106</v>
      </c>
      <c r="D329" s="7"/>
      <c r="E329" s="341">
        <v>61</v>
      </c>
      <c r="F329" s="342">
        <v>25</v>
      </c>
      <c r="G329" s="340">
        <v>16</v>
      </c>
      <c r="H329" s="340">
        <v>304</v>
      </c>
      <c r="I329" s="340">
        <v>197</v>
      </c>
      <c r="J329" s="340">
        <v>179</v>
      </c>
      <c r="K329" s="149"/>
    </row>
    <row r="330" spans="1:11" ht="15.4">
      <c r="A330" s="150" t="s">
        <v>550</v>
      </c>
      <c r="B330" s="7"/>
      <c r="C330" s="7" t="s">
        <v>551</v>
      </c>
      <c r="D330" s="7"/>
      <c r="E330" s="341">
        <v>133</v>
      </c>
      <c r="F330" s="342">
        <v>171</v>
      </c>
      <c r="G330" s="340">
        <v>125</v>
      </c>
      <c r="H330" s="340">
        <v>341</v>
      </c>
      <c r="I330" s="340">
        <v>85</v>
      </c>
      <c r="J330" s="340">
        <v>74</v>
      </c>
      <c r="K330" s="149"/>
    </row>
    <row r="331" spans="1:11" ht="15.4">
      <c r="A331" s="150" t="s">
        <v>1107</v>
      </c>
      <c r="B331" s="7"/>
      <c r="C331" s="7" t="s">
        <v>1108</v>
      </c>
      <c r="D331" s="7"/>
      <c r="E331" s="341">
        <v>37</v>
      </c>
      <c r="F331" s="342">
        <v>40</v>
      </c>
      <c r="G331" s="340">
        <v>37</v>
      </c>
      <c r="H331" s="340">
        <v>435</v>
      </c>
      <c r="I331" s="340">
        <v>282</v>
      </c>
      <c r="J331" s="340">
        <v>209</v>
      </c>
      <c r="K331" s="149"/>
    </row>
    <row r="332" spans="1:11" ht="15.4">
      <c r="A332" s="150" t="s">
        <v>1109</v>
      </c>
      <c r="B332" s="7"/>
      <c r="C332" s="7" t="s">
        <v>1110</v>
      </c>
      <c r="D332" s="7"/>
      <c r="E332" s="341">
        <v>0</v>
      </c>
      <c r="F332" s="342">
        <v>0</v>
      </c>
      <c r="G332" s="340">
        <v>0</v>
      </c>
      <c r="H332" s="340">
        <v>571</v>
      </c>
      <c r="I332" s="340">
        <v>281</v>
      </c>
      <c r="J332" s="340">
        <v>253</v>
      </c>
      <c r="K332" s="149"/>
    </row>
    <row r="333" spans="1:11" ht="15.4">
      <c r="A333" s="150" t="s">
        <v>1111</v>
      </c>
      <c r="B333" s="7"/>
      <c r="C333" s="7" t="s">
        <v>1112</v>
      </c>
      <c r="D333" s="7"/>
      <c r="E333" s="341" t="s">
        <v>640</v>
      </c>
      <c r="F333" s="342">
        <v>0</v>
      </c>
      <c r="G333" s="340">
        <v>0</v>
      </c>
      <c r="H333" s="340">
        <v>363</v>
      </c>
      <c r="I333" s="340">
        <v>71</v>
      </c>
      <c r="J333" s="340">
        <v>63</v>
      </c>
      <c r="K333" s="149"/>
    </row>
    <row r="334" spans="1:11" ht="15.4">
      <c r="A334" s="150" t="s">
        <v>602</v>
      </c>
      <c r="B334" s="7"/>
      <c r="C334" s="7" t="s">
        <v>603</v>
      </c>
      <c r="D334" s="8"/>
      <c r="E334" s="341">
        <v>90</v>
      </c>
      <c r="F334" s="342">
        <v>199</v>
      </c>
      <c r="G334" s="340">
        <v>89</v>
      </c>
      <c r="H334" s="340">
        <v>554</v>
      </c>
      <c r="I334" s="340">
        <v>199</v>
      </c>
      <c r="J334" s="340">
        <v>154</v>
      </c>
      <c r="K334" s="149"/>
    </row>
    <row r="335" spans="1:11" ht="15.4">
      <c r="A335" s="150" t="s">
        <v>467</v>
      </c>
      <c r="B335" s="7"/>
      <c r="C335" s="7" t="s">
        <v>468</v>
      </c>
      <c r="D335" s="8"/>
      <c r="E335" s="341">
        <v>1276</v>
      </c>
      <c r="F335" s="342">
        <v>1280</v>
      </c>
      <c r="G335" s="340">
        <v>483</v>
      </c>
      <c r="H335" s="340">
        <v>3254</v>
      </c>
      <c r="I335" s="340">
        <v>419</v>
      </c>
      <c r="J335" s="340">
        <v>358</v>
      </c>
      <c r="K335" s="149" t="s">
        <v>1113</v>
      </c>
    </row>
    <row r="336" spans="1:11">
      <c r="A336" s="151" t="s">
        <v>475</v>
      </c>
      <c r="B336" s="8"/>
      <c r="C336" s="8"/>
      <c r="D336" s="8" t="s">
        <v>476</v>
      </c>
      <c r="E336" s="153">
        <v>142</v>
      </c>
      <c r="F336" s="152">
        <v>108</v>
      </c>
      <c r="G336" s="343">
        <v>107</v>
      </c>
      <c r="H336" s="343">
        <v>334</v>
      </c>
      <c r="I336" s="343">
        <v>44</v>
      </c>
      <c r="J336" s="343">
        <v>38</v>
      </c>
      <c r="K336" s="149"/>
    </row>
    <row r="337" spans="1:11">
      <c r="A337" s="151" t="s">
        <v>485</v>
      </c>
      <c r="B337" s="8"/>
      <c r="C337" s="8"/>
      <c r="D337" s="8" t="s">
        <v>486</v>
      </c>
      <c r="E337" s="153">
        <v>339</v>
      </c>
      <c r="F337" s="152">
        <v>1128</v>
      </c>
      <c r="G337" s="343">
        <v>335</v>
      </c>
      <c r="H337" s="343">
        <v>204</v>
      </c>
      <c r="I337" s="343">
        <v>30</v>
      </c>
      <c r="J337" s="343">
        <v>24</v>
      </c>
      <c r="K337" s="149"/>
    </row>
    <row r="338" spans="1:11">
      <c r="A338" s="151" t="s">
        <v>1114</v>
      </c>
      <c r="B338" s="8"/>
      <c r="C338" s="8"/>
      <c r="D338" s="8" t="s">
        <v>1115</v>
      </c>
      <c r="E338" s="153">
        <v>18</v>
      </c>
      <c r="F338" s="152">
        <v>10</v>
      </c>
      <c r="G338" s="343">
        <v>9</v>
      </c>
      <c r="H338" s="343">
        <v>507</v>
      </c>
      <c r="I338" s="343">
        <v>92</v>
      </c>
      <c r="J338" s="343">
        <v>72</v>
      </c>
      <c r="K338" s="149"/>
    </row>
    <row r="339" spans="1:11">
      <c r="A339" s="151" t="s">
        <v>1116</v>
      </c>
      <c r="B339" s="8"/>
      <c r="C339" s="8"/>
      <c r="D339" s="8" t="s">
        <v>1117</v>
      </c>
      <c r="E339" s="153" t="s">
        <v>640</v>
      </c>
      <c r="F339" s="152" t="s">
        <v>640</v>
      </c>
      <c r="G339" s="343" t="s">
        <v>640</v>
      </c>
      <c r="H339" s="343">
        <v>637</v>
      </c>
      <c r="I339" s="343">
        <v>87</v>
      </c>
      <c r="J339" s="343">
        <v>75</v>
      </c>
      <c r="K339" s="149"/>
    </row>
    <row r="340" spans="1:11">
      <c r="A340" s="151" t="s">
        <v>1118</v>
      </c>
      <c r="B340" s="8"/>
      <c r="C340" s="8"/>
      <c r="D340" s="8" t="s">
        <v>1119</v>
      </c>
      <c r="E340" s="153">
        <v>385</v>
      </c>
      <c r="F340" s="152">
        <v>8</v>
      </c>
      <c r="G340" s="343">
        <v>8</v>
      </c>
      <c r="H340" s="343">
        <v>710</v>
      </c>
      <c r="I340" s="343">
        <v>73</v>
      </c>
      <c r="J340" s="343">
        <v>67</v>
      </c>
      <c r="K340" s="149"/>
    </row>
    <row r="341" spans="1:11">
      <c r="A341" s="151" t="s">
        <v>1120</v>
      </c>
      <c r="B341" s="8"/>
      <c r="C341" s="8"/>
      <c r="D341" s="8" t="s">
        <v>1121</v>
      </c>
      <c r="E341" s="153">
        <v>8</v>
      </c>
      <c r="F341" s="152" t="s">
        <v>640</v>
      </c>
      <c r="G341" s="343" t="s">
        <v>640</v>
      </c>
      <c r="H341" s="343">
        <v>390</v>
      </c>
      <c r="I341" s="343">
        <v>60</v>
      </c>
      <c r="J341" s="343">
        <v>53</v>
      </c>
      <c r="K341" s="149"/>
    </row>
    <row r="342" spans="1:11">
      <c r="A342" s="151" t="s">
        <v>1122</v>
      </c>
      <c r="B342" s="8"/>
      <c r="C342" s="8"/>
      <c r="D342" s="8" t="s">
        <v>1123</v>
      </c>
      <c r="E342" s="153" t="s">
        <v>458</v>
      </c>
      <c r="F342" s="152">
        <v>6</v>
      </c>
      <c r="G342" s="343" t="s">
        <v>640</v>
      </c>
      <c r="H342" s="343">
        <v>212</v>
      </c>
      <c r="I342" s="343">
        <v>15</v>
      </c>
      <c r="J342" s="343">
        <v>14</v>
      </c>
      <c r="K342" s="149"/>
    </row>
    <row r="343" spans="1:11">
      <c r="A343" s="151" t="s">
        <v>598</v>
      </c>
      <c r="B343" s="8"/>
      <c r="C343" s="8"/>
      <c r="D343" s="8" t="s">
        <v>599</v>
      </c>
      <c r="E343" s="153">
        <v>372</v>
      </c>
      <c r="F343" s="152">
        <v>11</v>
      </c>
      <c r="G343" s="343">
        <v>11</v>
      </c>
      <c r="H343" s="343">
        <v>260</v>
      </c>
      <c r="I343" s="343">
        <v>18</v>
      </c>
      <c r="J343" s="343">
        <v>15</v>
      </c>
      <c r="K343" s="149"/>
    </row>
    <row r="344" spans="1:11" ht="15.4">
      <c r="A344" s="150" t="s">
        <v>1124</v>
      </c>
      <c r="B344" s="7"/>
      <c r="C344" s="7" t="s">
        <v>1125</v>
      </c>
      <c r="D344" s="7"/>
      <c r="E344" s="341">
        <v>180</v>
      </c>
      <c r="F344" s="342">
        <v>180</v>
      </c>
      <c r="G344" s="340">
        <v>180</v>
      </c>
      <c r="H344" s="340">
        <v>1128</v>
      </c>
      <c r="I344" s="340">
        <v>569</v>
      </c>
      <c r="J344" s="340">
        <v>422</v>
      </c>
      <c r="K344" s="149"/>
    </row>
    <row r="345" spans="1:11">
      <c r="A345" s="151" t="s">
        <v>1126</v>
      </c>
      <c r="B345" s="8"/>
      <c r="C345" s="8"/>
      <c r="D345" s="8" t="s">
        <v>1127</v>
      </c>
      <c r="E345" s="153">
        <v>24</v>
      </c>
      <c r="F345" s="152">
        <v>24</v>
      </c>
      <c r="G345" s="343">
        <v>24</v>
      </c>
      <c r="H345" s="343">
        <v>104</v>
      </c>
      <c r="I345" s="343">
        <v>46</v>
      </c>
      <c r="J345" s="343">
        <v>41</v>
      </c>
      <c r="K345" s="149"/>
    </row>
    <row r="346" spans="1:11">
      <c r="A346" s="151" t="s">
        <v>1128</v>
      </c>
      <c r="B346" s="8"/>
      <c r="C346" s="8"/>
      <c r="D346" s="8" t="s">
        <v>1129</v>
      </c>
      <c r="E346" s="153">
        <v>17</v>
      </c>
      <c r="F346" s="152">
        <v>17</v>
      </c>
      <c r="G346" s="343">
        <v>17</v>
      </c>
      <c r="H346" s="343">
        <v>125</v>
      </c>
      <c r="I346" s="343">
        <v>33</v>
      </c>
      <c r="J346" s="343">
        <v>22</v>
      </c>
      <c r="K346" s="149"/>
    </row>
    <row r="347" spans="1:11">
      <c r="A347" s="151" t="s">
        <v>1130</v>
      </c>
      <c r="B347" s="8"/>
      <c r="C347" s="8"/>
      <c r="D347" s="8" t="s">
        <v>1131</v>
      </c>
      <c r="E347" s="153">
        <v>37</v>
      </c>
      <c r="F347" s="152">
        <v>37</v>
      </c>
      <c r="G347" s="343">
        <v>37</v>
      </c>
      <c r="H347" s="343">
        <v>335</v>
      </c>
      <c r="I347" s="343">
        <v>183</v>
      </c>
      <c r="J347" s="343">
        <v>116</v>
      </c>
      <c r="K347" s="149"/>
    </row>
    <row r="348" spans="1:11">
      <c r="A348" s="151" t="s">
        <v>1132</v>
      </c>
      <c r="B348" s="8"/>
      <c r="C348" s="8"/>
      <c r="D348" s="8" t="s">
        <v>1133</v>
      </c>
      <c r="E348" s="153">
        <v>57</v>
      </c>
      <c r="F348" s="152">
        <v>57</v>
      </c>
      <c r="G348" s="343">
        <v>57</v>
      </c>
      <c r="H348" s="343">
        <v>284</v>
      </c>
      <c r="I348" s="343">
        <v>193</v>
      </c>
      <c r="J348" s="343">
        <v>161</v>
      </c>
      <c r="K348" s="149"/>
    </row>
    <row r="349" spans="1:11">
      <c r="A349" s="151" t="s">
        <v>584</v>
      </c>
      <c r="B349" s="8"/>
      <c r="C349" s="8"/>
      <c r="D349" s="8" t="s">
        <v>585</v>
      </c>
      <c r="E349" s="153">
        <v>23</v>
      </c>
      <c r="F349" s="152">
        <v>23</v>
      </c>
      <c r="G349" s="343">
        <v>23</v>
      </c>
      <c r="H349" s="343">
        <v>190</v>
      </c>
      <c r="I349" s="343">
        <v>60</v>
      </c>
      <c r="J349" s="343">
        <v>43</v>
      </c>
      <c r="K349" s="149"/>
    </row>
    <row r="350" spans="1:11">
      <c r="A350" s="151" t="s">
        <v>1134</v>
      </c>
      <c r="B350" s="8"/>
      <c r="C350" s="8"/>
      <c r="D350" s="8" t="s">
        <v>1135</v>
      </c>
      <c r="E350" s="153">
        <v>22</v>
      </c>
      <c r="F350" s="152">
        <v>22</v>
      </c>
      <c r="G350" s="343">
        <v>22</v>
      </c>
      <c r="H350" s="343">
        <v>90</v>
      </c>
      <c r="I350" s="343">
        <v>54</v>
      </c>
      <c r="J350" s="343">
        <v>39</v>
      </c>
      <c r="K350" s="149"/>
    </row>
    <row r="351" spans="1:11" ht="15.4">
      <c r="A351" s="150" t="s">
        <v>1136</v>
      </c>
      <c r="B351" s="7"/>
      <c r="C351" s="7" t="s">
        <v>1137</v>
      </c>
      <c r="D351" s="8"/>
      <c r="E351" s="341">
        <v>128</v>
      </c>
      <c r="F351" s="342">
        <v>77</v>
      </c>
      <c r="G351" s="340">
        <v>69</v>
      </c>
      <c r="H351" s="340">
        <v>1231</v>
      </c>
      <c r="I351" s="340">
        <v>130</v>
      </c>
      <c r="J351" s="340">
        <v>102</v>
      </c>
      <c r="K351" s="149"/>
    </row>
    <row r="352" spans="1:11">
      <c r="A352" s="151" t="s">
        <v>1138</v>
      </c>
      <c r="B352" s="8"/>
      <c r="C352" s="8"/>
      <c r="D352" s="8" t="s">
        <v>1139</v>
      </c>
      <c r="E352" s="153" t="s">
        <v>458</v>
      </c>
      <c r="F352" s="152" t="s">
        <v>640</v>
      </c>
      <c r="G352" s="343" t="s">
        <v>640</v>
      </c>
      <c r="H352" s="343">
        <v>155</v>
      </c>
      <c r="I352" s="343">
        <v>11</v>
      </c>
      <c r="J352" s="343">
        <v>11</v>
      </c>
      <c r="K352" s="149"/>
    </row>
    <row r="353" spans="1:11">
      <c r="A353" s="151" t="s">
        <v>564</v>
      </c>
      <c r="B353" s="8"/>
      <c r="C353" s="8"/>
      <c r="D353" s="8" t="s">
        <v>565</v>
      </c>
      <c r="E353" s="153">
        <v>39</v>
      </c>
      <c r="F353" s="152">
        <v>35</v>
      </c>
      <c r="G353" s="343">
        <v>35</v>
      </c>
      <c r="H353" s="343">
        <v>295</v>
      </c>
      <c r="I353" s="343">
        <v>43</v>
      </c>
      <c r="J353" s="343">
        <v>37</v>
      </c>
      <c r="K353" s="149"/>
    </row>
    <row r="354" spans="1:11">
      <c r="A354" s="151" t="s">
        <v>1140</v>
      </c>
      <c r="B354" s="8"/>
      <c r="C354" s="8"/>
      <c r="D354" s="8" t="s">
        <v>1141</v>
      </c>
      <c r="E354" s="153" t="s">
        <v>640</v>
      </c>
      <c r="F354" s="152" t="s">
        <v>640</v>
      </c>
      <c r="G354" s="343" t="s">
        <v>640</v>
      </c>
      <c r="H354" s="343">
        <v>311</v>
      </c>
      <c r="I354" s="343">
        <v>37</v>
      </c>
      <c r="J354" s="343">
        <v>25</v>
      </c>
      <c r="K354" s="149"/>
    </row>
    <row r="355" spans="1:11">
      <c r="A355" s="181" t="s">
        <v>572</v>
      </c>
      <c r="B355" s="181"/>
      <c r="C355" s="182"/>
      <c r="D355" s="182" t="s">
        <v>573</v>
      </c>
      <c r="E355" s="344">
        <v>70</v>
      </c>
      <c r="F355" s="345">
        <v>35</v>
      </c>
      <c r="G355" s="346">
        <v>28</v>
      </c>
      <c r="H355" s="346">
        <v>470</v>
      </c>
      <c r="I355" s="346">
        <v>39</v>
      </c>
      <c r="J355" s="346">
        <v>29</v>
      </c>
      <c r="K355" s="155"/>
    </row>
    <row r="356" spans="1:11" ht="30" customHeight="1"/>
    <row r="357" spans="1:11">
      <c r="A357" s="72" t="s">
        <v>22</v>
      </c>
      <c r="B357" s="73">
        <v>44791</v>
      </c>
    </row>
    <row r="358" spans="1:11">
      <c r="A358" s="72" t="s">
        <v>323</v>
      </c>
      <c r="B358" s="73">
        <v>44826</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25"/>
  <cols>
    <col min="1" max="1" width="19.86328125" customWidth="1"/>
    <col min="2" max="2" width="31.86328125" bestFit="1" customWidth="1"/>
    <col min="3" max="3" width="21.265625" customWidth="1"/>
    <col min="4" max="4" width="24" customWidth="1"/>
    <col min="5" max="5" width="26.59765625" customWidth="1"/>
    <col min="6" max="6" width="20" customWidth="1"/>
    <col min="7" max="7" width="31.86328125" bestFit="1" customWidth="1"/>
    <col min="9" max="9" width="20.265625" customWidth="1"/>
    <col min="10" max="10" width="31.86328125" bestFit="1" customWidth="1"/>
    <col min="11" max="11" width="18.86328125" customWidth="1"/>
    <col min="12" max="12" width="19" customWidth="1"/>
    <col min="13" max="13" width="24.86328125" customWidth="1"/>
    <col min="14" max="14" width="32.59765625" bestFit="1" customWidth="1"/>
  </cols>
  <sheetData>
    <row r="1" spans="1:14" ht="20.65">
      <c r="A1" s="235" t="s">
        <v>1142</v>
      </c>
    </row>
    <row r="2" spans="1:14" ht="15.75">
      <c r="A2" s="68" t="s">
        <v>1143</v>
      </c>
    </row>
    <row r="3" spans="1:14" ht="23.65" customHeight="1">
      <c r="A3" s="68" t="s">
        <v>1144</v>
      </c>
    </row>
    <row r="4" spans="1:14" ht="18">
      <c r="A4" s="231" t="s">
        <v>1145</v>
      </c>
      <c r="I4" s="231" t="s">
        <v>1146</v>
      </c>
    </row>
    <row r="5" spans="1:14" ht="46.5" customHeight="1">
      <c r="A5" s="247" t="s">
        <v>276</v>
      </c>
      <c r="B5" s="247" t="s">
        <v>277</v>
      </c>
      <c r="C5" s="248" t="s">
        <v>1147</v>
      </c>
      <c r="D5" s="248" t="s">
        <v>1148</v>
      </c>
      <c r="E5" s="249" t="s">
        <v>1149</v>
      </c>
      <c r="F5" s="250" t="s">
        <v>1150</v>
      </c>
      <c r="G5" s="392" t="s">
        <v>18</v>
      </c>
      <c r="I5" s="262" t="s">
        <v>276</v>
      </c>
      <c r="J5" s="262" t="s">
        <v>277</v>
      </c>
      <c r="K5" s="263" t="s">
        <v>1147</v>
      </c>
      <c r="L5" s="263" t="s">
        <v>1151</v>
      </c>
      <c r="M5" s="264" t="s">
        <v>1152</v>
      </c>
      <c r="N5" s="248" t="s">
        <v>18</v>
      </c>
    </row>
    <row r="6" spans="1:14" ht="15.75">
      <c r="A6" s="393" t="s">
        <v>282</v>
      </c>
      <c r="B6" s="394" t="s">
        <v>283</v>
      </c>
      <c r="C6" s="275">
        <v>10105</v>
      </c>
      <c r="D6" s="252">
        <v>25.07992848899552</v>
      </c>
      <c r="E6" s="395">
        <v>4.8806181113735126E-3</v>
      </c>
      <c r="F6" s="274">
        <v>1026092.754958147</v>
      </c>
      <c r="G6" s="396"/>
      <c r="I6" s="394" t="s">
        <v>282</v>
      </c>
      <c r="J6" s="265" t="s">
        <v>283</v>
      </c>
      <c r="K6" s="397">
        <v>10105</v>
      </c>
      <c r="L6" s="266">
        <v>923.56729973482788</v>
      </c>
      <c r="M6" s="395">
        <v>0.1721036534551823</v>
      </c>
      <c r="N6" s="267"/>
    </row>
    <row r="7" spans="1:14" ht="15.75">
      <c r="A7" s="81" t="s">
        <v>282</v>
      </c>
      <c r="B7" s="78" t="s">
        <v>284</v>
      </c>
      <c r="C7" s="192">
        <v>1163</v>
      </c>
      <c r="D7" s="253">
        <v>1.689300084816431</v>
      </c>
      <c r="E7" s="254">
        <v>3.2199088284969171E-4</v>
      </c>
      <c r="F7" s="192">
        <v>68726.830796204056</v>
      </c>
      <c r="G7" s="246"/>
      <c r="I7" s="78" t="s">
        <v>282</v>
      </c>
      <c r="J7" s="70" t="s">
        <v>284</v>
      </c>
      <c r="K7" s="192">
        <v>1163</v>
      </c>
      <c r="L7" s="268">
        <v>70.950603562290112</v>
      </c>
      <c r="M7" s="254">
        <v>1.2823393281808289E-2</v>
      </c>
      <c r="N7" s="267"/>
    </row>
    <row r="8" spans="1:14" ht="15.75">
      <c r="A8" s="81" t="s">
        <v>282</v>
      </c>
      <c r="B8" s="78" t="s">
        <v>1153</v>
      </c>
      <c r="C8" s="192">
        <v>5567</v>
      </c>
      <c r="D8" s="253">
        <v>21.631616133830619</v>
      </c>
      <c r="E8" s="254">
        <v>4.2198759418867237E-3</v>
      </c>
      <c r="F8" s="192">
        <v>883868.63168643962</v>
      </c>
      <c r="G8" s="246"/>
      <c r="I8" s="78" t="s">
        <v>282</v>
      </c>
      <c r="J8" s="70" t="s">
        <v>1153</v>
      </c>
      <c r="K8" s="192">
        <v>5567</v>
      </c>
      <c r="L8" s="268">
        <v>778.73818081790205</v>
      </c>
      <c r="M8" s="254">
        <v>0.14579948363315259</v>
      </c>
      <c r="N8" s="267"/>
    </row>
    <row r="9" spans="1:14" ht="15.75">
      <c r="A9" s="81" t="s">
        <v>282</v>
      </c>
      <c r="B9" s="78" t="s">
        <v>287</v>
      </c>
      <c r="C9" s="192">
        <v>2369</v>
      </c>
      <c r="D9" s="253">
        <v>1.1665720359968339</v>
      </c>
      <c r="E9" s="254">
        <v>2.253706053692938E-4</v>
      </c>
      <c r="F9" s="192">
        <v>49066.115785765767</v>
      </c>
      <c r="G9" s="246"/>
      <c r="I9" s="78" t="s">
        <v>282</v>
      </c>
      <c r="J9" s="70" t="s">
        <v>287</v>
      </c>
      <c r="K9" s="192">
        <v>2369</v>
      </c>
      <c r="L9" s="268">
        <v>48.996025511867018</v>
      </c>
      <c r="M9" s="254">
        <v>8.9619229679972282E-3</v>
      </c>
      <c r="N9" s="267"/>
    </row>
    <row r="10" spans="1:14" ht="15.75">
      <c r="A10" s="81" t="s">
        <v>282</v>
      </c>
      <c r="B10" s="78" t="s">
        <v>1154</v>
      </c>
      <c r="C10" s="192">
        <v>705</v>
      </c>
      <c r="D10" s="253">
        <v>0.35369694628565179</v>
      </c>
      <c r="E10" s="254">
        <v>6.7078008018850433E-5</v>
      </c>
      <c r="F10" s="192">
        <v>14021.09923138762</v>
      </c>
      <c r="G10" s="246"/>
      <c r="I10" s="78" t="s">
        <v>282</v>
      </c>
      <c r="J10" s="70" t="s">
        <v>1154</v>
      </c>
      <c r="K10" s="192">
        <v>705</v>
      </c>
      <c r="L10" s="268">
        <v>14.85527174399737</v>
      </c>
      <c r="M10" s="254">
        <v>2.7048093261337371E-3</v>
      </c>
      <c r="N10" s="267"/>
    </row>
    <row r="11" spans="1:14" ht="15.75">
      <c r="A11" s="81" t="s">
        <v>282</v>
      </c>
      <c r="B11" s="78" t="s">
        <v>1155</v>
      </c>
      <c r="C11" s="192">
        <v>301</v>
      </c>
      <c r="D11" s="253">
        <v>0.23874328806598391</v>
      </c>
      <c r="E11" s="254">
        <v>4.630267324895419E-5</v>
      </c>
      <c r="F11" s="192">
        <v>10410.077458349801</v>
      </c>
      <c r="G11" s="246"/>
      <c r="I11" s="78" t="s">
        <v>282</v>
      </c>
      <c r="J11" s="70" t="s">
        <v>1155</v>
      </c>
      <c r="K11" s="192">
        <v>301</v>
      </c>
      <c r="L11" s="268">
        <v>10.02721809877132</v>
      </c>
      <c r="M11" s="254">
        <v>1.814044246090496E-3</v>
      </c>
      <c r="N11" s="267"/>
    </row>
    <row r="12" spans="1:14" ht="15.75">
      <c r="A12" s="255" t="s">
        <v>1156</v>
      </c>
      <c r="B12" s="256" t="s">
        <v>1157</v>
      </c>
      <c r="C12" s="275">
        <v>1018</v>
      </c>
      <c r="D12" s="252">
        <v>5.5013805731068937</v>
      </c>
      <c r="E12" s="257">
        <v>1.1632506393686229E-3</v>
      </c>
      <c r="F12" s="275">
        <v>260597.6529720047</v>
      </c>
      <c r="G12" s="78" t="s">
        <v>1158</v>
      </c>
      <c r="I12" s="256" t="s">
        <v>1156</v>
      </c>
      <c r="J12" s="265" t="s">
        <v>1157</v>
      </c>
      <c r="K12" s="275">
        <v>1018</v>
      </c>
      <c r="L12" s="266">
        <v>82.735273910799776</v>
      </c>
      <c r="M12" s="257">
        <v>1.7131384772787309E-2</v>
      </c>
      <c r="N12" s="78" t="s">
        <v>1159</v>
      </c>
    </row>
    <row r="13" spans="1:14" ht="15.75">
      <c r="A13" s="81" t="s">
        <v>1156</v>
      </c>
      <c r="B13" s="78" t="s">
        <v>1160</v>
      </c>
      <c r="C13" s="192">
        <v>936</v>
      </c>
      <c r="D13" s="253">
        <v>5.4584675102676146</v>
      </c>
      <c r="E13" s="254">
        <v>1.1548003159484899E-3</v>
      </c>
      <c r="F13" s="192">
        <v>258644.22268441561</v>
      </c>
      <c r="G13" s="246"/>
      <c r="I13" s="78" t="s">
        <v>1156</v>
      </c>
      <c r="J13" s="70" t="s">
        <v>1160</v>
      </c>
      <c r="K13" s="192">
        <v>936</v>
      </c>
      <c r="L13" s="268">
        <v>81.877012654014209</v>
      </c>
      <c r="M13" s="254">
        <v>1.697202073727341E-2</v>
      </c>
      <c r="N13" s="267"/>
    </row>
    <row r="14" spans="1:14" ht="15.75">
      <c r="A14" s="81" t="s">
        <v>1156</v>
      </c>
      <c r="B14" s="78" t="s">
        <v>302</v>
      </c>
      <c r="C14" s="192">
        <v>82</v>
      </c>
      <c r="D14" s="253">
        <v>4.2913062839278489E-2</v>
      </c>
      <c r="E14" s="254">
        <v>8.4503234201331587E-6</v>
      </c>
      <c r="F14" s="192">
        <v>1953.430287589048</v>
      </c>
      <c r="G14" s="246"/>
      <c r="I14" s="78" t="s">
        <v>1156</v>
      </c>
      <c r="J14" s="70" t="s">
        <v>302</v>
      </c>
      <c r="K14" s="192">
        <v>82</v>
      </c>
      <c r="L14" s="268">
        <v>0.85826125678556964</v>
      </c>
      <c r="M14" s="254">
        <v>1.5936403551389909E-4</v>
      </c>
      <c r="N14" s="267"/>
    </row>
    <row r="15" spans="1:14" ht="15.75">
      <c r="A15" s="255" t="s">
        <v>304</v>
      </c>
      <c r="B15" s="251" t="s">
        <v>305</v>
      </c>
      <c r="C15" s="275">
        <v>915</v>
      </c>
      <c r="D15" s="252">
        <v>0.46758826302309969</v>
      </c>
      <c r="E15" s="257">
        <v>9.3994890316415178E-5</v>
      </c>
      <c r="F15" s="275">
        <v>20309.35455702358</v>
      </c>
      <c r="G15" s="246"/>
      <c r="I15" s="256" t="s">
        <v>304</v>
      </c>
      <c r="J15" s="269" t="s">
        <v>305</v>
      </c>
      <c r="K15" s="275">
        <v>915</v>
      </c>
      <c r="L15" s="266">
        <v>5.53274300377534</v>
      </c>
      <c r="M15" s="257">
        <v>1.0945412574354179E-3</v>
      </c>
      <c r="N15" s="267"/>
    </row>
    <row r="16" spans="1:14" ht="15.75">
      <c r="A16" s="255" t="s">
        <v>308</v>
      </c>
      <c r="B16" s="256" t="s">
        <v>309</v>
      </c>
      <c r="C16" s="275">
        <v>1697</v>
      </c>
      <c r="D16" s="252">
        <v>0.75779842582872559</v>
      </c>
      <c r="E16" s="257">
        <v>1.4584930993148001E-4</v>
      </c>
      <c r="F16" s="275">
        <v>31687.786380305311</v>
      </c>
      <c r="G16" s="246"/>
      <c r="I16" s="256" t="s">
        <v>308</v>
      </c>
      <c r="J16" s="265" t="s">
        <v>309</v>
      </c>
      <c r="K16" s="275">
        <v>1697</v>
      </c>
      <c r="L16" s="266">
        <v>13.98519061558177</v>
      </c>
      <c r="M16" s="257">
        <v>2.5896475353208242E-3</v>
      </c>
      <c r="N16" s="267"/>
    </row>
    <row r="17" spans="1:14" ht="15.75">
      <c r="A17" s="255" t="s">
        <v>314</v>
      </c>
      <c r="B17" s="256" t="s">
        <v>315</v>
      </c>
      <c r="C17" s="275">
        <v>4958</v>
      </c>
      <c r="D17" s="252">
        <v>2.7396481805438788</v>
      </c>
      <c r="E17" s="257">
        <v>8.1273099053275587E-4</v>
      </c>
      <c r="F17" s="275">
        <v>479256.64897096198</v>
      </c>
      <c r="G17" s="246"/>
      <c r="I17" s="256" t="s">
        <v>314</v>
      </c>
      <c r="J17" s="265" t="s">
        <v>315</v>
      </c>
      <c r="K17" s="275">
        <v>4958</v>
      </c>
      <c r="L17" s="266">
        <v>81.747829162804209</v>
      </c>
      <c r="M17" s="257">
        <v>8.2047346749143969E-3</v>
      </c>
      <c r="N17" s="267"/>
    </row>
    <row r="18" spans="1:14" ht="15.75">
      <c r="A18" s="81" t="s">
        <v>314</v>
      </c>
      <c r="B18" s="78" t="s">
        <v>316</v>
      </c>
      <c r="C18" s="192">
        <v>4650</v>
      </c>
      <c r="D18" s="253">
        <v>2.7175673678682708</v>
      </c>
      <c r="E18" s="254">
        <v>8.0333005420620809E-4</v>
      </c>
      <c r="F18" s="192">
        <v>471710.60248487652</v>
      </c>
      <c r="G18" s="246"/>
      <c r="I18" s="78" t="s">
        <v>314</v>
      </c>
      <c r="J18" s="70" t="s">
        <v>316</v>
      </c>
      <c r="K18" s="192">
        <v>4650</v>
      </c>
      <c r="L18" s="268">
        <v>81.527021036048126</v>
      </c>
      <c r="M18" s="254">
        <v>8.1372500325702975E-3</v>
      </c>
      <c r="N18" s="267"/>
    </row>
    <row r="19" spans="1:14" ht="15.75">
      <c r="A19" s="81" t="s">
        <v>314</v>
      </c>
      <c r="B19" s="78" t="s">
        <v>317</v>
      </c>
      <c r="C19" s="192">
        <v>308</v>
      </c>
      <c r="D19" s="253">
        <v>2.2080812675607579E-2</v>
      </c>
      <c r="E19" s="254">
        <v>9.4009363265477456E-6</v>
      </c>
      <c r="F19" s="192">
        <v>7546.0464860854336</v>
      </c>
      <c r="G19" s="246"/>
      <c r="I19" s="78" t="s">
        <v>314</v>
      </c>
      <c r="J19" s="70" t="s">
        <v>317</v>
      </c>
      <c r="K19" s="192">
        <v>308</v>
      </c>
      <c r="L19" s="268">
        <v>0.22080812675607589</v>
      </c>
      <c r="M19" s="254">
        <v>6.7484642344099643E-5</v>
      </c>
      <c r="N19" s="267"/>
    </row>
    <row r="20" spans="1:14" ht="15.75">
      <c r="A20" s="258" t="s">
        <v>321</v>
      </c>
      <c r="B20" s="259" t="s">
        <v>322</v>
      </c>
      <c r="C20" s="277">
        <v>18693</v>
      </c>
      <c r="D20" s="260">
        <v>34.546343931498114</v>
      </c>
      <c r="E20" s="261">
        <v>7.0964439415227868E-3</v>
      </c>
      <c r="F20" s="276">
        <v>1817944.1978384426</v>
      </c>
      <c r="G20" s="272" t="s">
        <v>1161</v>
      </c>
      <c r="I20" s="259" t="s">
        <v>321</v>
      </c>
      <c r="J20" s="270" t="s">
        <v>322</v>
      </c>
      <c r="K20" s="277">
        <v>18693</v>
      </c>
      <c r="L20" s="271">
        <v>1107.5683364277891</v>
      </c>
      <c r="M20" s="261">
        <v>0.20112396169564023</v>
      </c>
      <c r="N20" s="273" t="s">
        <v>1162</v>
      </c>
    </row>
    <row r="21" spans="1:14" ht="23.65" customHeight="1"/>
    <row r="22" spans="1:14" ht="15.75">
      <c r="A22" s="72" t="s">
        <v>22</v>
      </c>
      <c r="B22" s="73">
        <v>44791</v>
      </c>
    </row>
    <row r="23" spans="1:14" ht="15.75">
      <c r="A23" s="72" t="s">
        <v>323</v>
      </c>
      <c r="B23" s="73">
        <v>44826</v>
      </c>
    </row>
  </sheetData>
  <pageMargins left="0.7" right="0.7" top="0.75" bottom="0.75" header="0.3" footer="0.3"/>
  <pageSetup paperSize="9" orientation="portrait" verticalDpi="0" r:id="rId1"/>
  <tableParts count="2">
    <tablePart r:id="rId2"/>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25"/>
  <cols>
    <col min="1" max="1" width="19.86328125" customWidth="1"/>
    <col min="2" max="2" width="31.86328125" bestFit="1" customWidth="1"/>
    <col min="3" max="3" width="21.265625" customWidth="1"/>
    <col min="4" max="4" width="24" customWidth="1"/>
    <col min="5" max="5" width="26.59765625" customWidth="1"/>
    <col min="6" max="6" width="20" customWidth="1"/>
    <col min="7" max="7" width="31.86328125" bestFit="1" customWidth="1"/>
    <col min="9" max="9" width="20.265625" customWidth="1"/>
    <col min="10" max="10" width="31.86328125" bestFit="1" customWidth="1"/>
    <col min="11" max="11" width="18.86328125" customWidth="1"/>
    <col min="12" max="12" width="19" customWidth="1"/>
    <col min="13" max="13" width="24.86328125" customWidth="1"/>
    <col min="14" max="14" width="32.59765625" bestFit="1" customWidth="1"/>
  </cols>
  <sheetData>
    <row r="1" spans="1:14" ht="20.65">
      <c r="A1" s="235" t="s">
        <v>1163</v>
      </c>
    </row>
    <row r="2" spans="1:14" ht="15.75">
      <c r="A2" s="68" t="s">
        <v>1143</v>
      </c>
    </row>
    <row r="3" spans="1:14" ht="23.65" customHeight="1">
      <c r="A3" s="68" t="s">
        <v>1144</v>
      </c>
    </row>
    <row r="4" spans="1:14" ht="18">
      <c r="A4" s="231" t="s">
        <v>1164</v>
      </c>
      <c r="I4" s="231" t="s">
        <v>1165</v>
      </c>
    </row>
    <row r="5" spans="1:14" ht="46.5" customHeight="1">
      <c r="A5" s="247" t="s">
        <v>276</v>
      </c>
      <c r="B5" s="247" t="s">
        <v>277</v>
      </c>
      <c r="C5" s="248" t="s">
        <v>1147</v>
      </c>
      <c r="D5" s="248" t="s">
        <v>1148</v>
      </c>
      <c r="E5" s="249" t="s">
        <v>1149</v>
      </c>
      <c r="F5" s="250" t="s">
        <v>1150</v>
      </c>
      <c r="G5" s="392" t="s">
        <v>18</v>
      </c>
      <c r="I5" s="262" t="s">
        <v>276</v>
      </c>
      <c r="J5" s="262" t="s">
        <v>277</v>
      </c>
      <c r="K5" s="263" t="s">
        <v>1147</v>
      </c>
      <c r="L5" s="263" t="s">
        <v>1151</v>
      </c>
      <c r="M5" s="264" t="s">
        <v>1152</v>
      </c>
      <c r="N5" s="248" t="s">
        <v>18</v>
      </c>
    </row>
    <row r="6" spans="1:14" ht="15.75">
      <c r="A6" s="393" t="s">
        <v>282</v>
      </c>
      <c r="B6" s="394" t="s">
        <v>283</v>
      </c>
      <c r="C6" s="275">
        <v>4207</v>
      </c>
      <c r="D6" s="252">
        <v>8.2447636501830832</v>
      </c>
      <c r="E6" s="395">
        <v>1.5613403602848159E-3</v>
      </c>
      <c r="F6" s="274">
        <v>319260.96971209522</v>
      </c>
      <c r="G6" s="396"/>
      <c r="I6" s="394" t="s">
        <v>282</v>
      </c>
      <c r="J6" s="265" t="s">
        <v>283</v>
      </c>
      <c r="K6" s="397">
        <v>4207</v>
      </c>
      <c r="L6" s="266">
        <v>306.12892170993592</v>
      </c>
      <c r="M6" s="395">
        <v>5.605185121592561E-2</v>
      </c>
      <c r="N6" s="267"/>
    </row>
    <row r="7" spans="1:14" ht="15.75">
      <c r="A7" s="81" t="s">
        <v>282</v>
      </c>
      <c r="B7" s="78" t="s">
        <v>284</v>
      </c>
      <c r="C7" s="192">
        <v>218</v>
      </c>
      <c r="D7" s="253">
        <v>0.33658756785155669</v>
      </c>
      <c r="E7" s="254">
        <v>6.4289210853664072E-5</v>
      </c>
      <c r="F7" s="192">
        <v>13737.433319843591</v>
      </c>
      <c r="G7" s="246"/>
      <c r="I7" s="78" t="s">
        <v>282</v>
      </c>
      <c r="J7" s="70" t="s">
        <v>284</v>
      </c>
      <c r="K7" s="192">
        <v>218</v>
      </c>
      <c r="L7" s="268">
        <v>14.13667784976538</v>
      </c>
      <c r="M7" s="254">
        <v>2.560262514362522E-3</v>
      </c>
      <c r="N7" s="267"/>
    </row>
    <row r="8" spans="1:14" ht="15.75">
      <c r="A8" s="81" t="s">
        <v>282</v>
      </c>
      <c r="B8" s="78" t="s">
        <v>1153</v>
      </c>
      <c r="C8" s="192">
        <v>1650</v>
      </c>
      <c r="D8" s="253">
        <v>6.6918585996256139</v>
      </c>
      <c r="E8" s="254">
        <v>1.2654258668576091E-3</v>
      </c>
      <c r="F8" s="192">
        <v>257757.76972195489</v>
      </c>
      <c r="G8" s="246"/>
      <c r="I8" s="78" t="s">
        <v>282</v>
      </c>
      <c r="J8" s="70" t="s">
        <v>1153</v>
      </c>
      <c r="K8" s="192">
        <v>1650</v>
      </c>
      <c r="L8" s="268">
        <v>240.90690958652209</v>
      </c>
      <c r="M8" s="254">
        <v>4.411199101446861E-2</v>
      </c>
      <c r="N8" s="267"/>
    </row>
    <row r="9" spans="1:14" ht="15.75">
      <c r="A9" s="81" t="s">
        <v>282</v>
      </c>
      <c r="B9" s="78" t="s">
        <v>287</v>
      </c>
      <c r="C9" s="192">
        <v>1500</v>
      </c>
      <c r="D9" s="253">
        <v>0.74099652671788341</v>
      </c>
      <c r="E9" s="254">
        <v>1.424238997870379E-4</v>
      </c>
      <c r="F9" s="192">
        <v>29901.971273320039</v>
      </c>
      <c r="G9" s="246"/>
      <c r="I9" s="78" t="s">
        <v>282</v>
      </c>
      <c r="J9" s="70" t="s">
        <v>287</v>
      </c>
      <c r="K9" s="192">
        <v>1500</v>
      </c>
      <c r="L9" s="268">
        <v>31.121854122151099</v>
      </c>
      <c r="M9" s="254">
        <v>5.7349756532379323E-3</v>
      </c>
      <c r="N9" s="267"/>
    </row>
    <row r="10" spans="1:14" ht="15.75">
      <c r="A10" s="81" t="s">
        <v>282</v>
      </c>
      <c r="B10" s="78" t="s">
        <v>1154</v>
      </c>
      <c r="C10" s="192">
        <v>580</v>
      </c>
      <c r="D10" s="253">
        <v>0.28052656707331097</v>
      </c>
      <c r="E10" s="254">
        <v>5.2429115953864229E-5</v>
      </c>
      <c r="F10" s="192">
        <v>10329.50630879661</v>
      </c>
      <c r="G10" s="246"/>
      <c r="I10" s="78" t="s">
        <v>282</v>
      </c>
      <c r="J10" s="70" t="s">
        <v>1154</v>
      </c>
      <c r="K10" s="192">
        <v>580</v>
      </c>
      <c r="L10" s="268">
        <v>11.78211581707906</v>
      </c>
      <c r="M10" s="254">
        <v>2.154045880218686E-3</v>
      </c>
      <c r="N10" s="267"/>
    </row>
    <row r="11" spans="1:14" ht="15.75">
      <c r="A11" s="81" t="s">
        <v>282</v>
      </c>
      <c r="B11" s="78" t="s">
        <v>1155</v>
      </c>
      <c r="C11" s="192">
        <v>259</v>
      </c>
      <c r="D11" s="253">
        <v>0.19479438891471851</v>
      </c>
      <c r="E11" s="254">
        <v>3.6772266832640483E-5</v>
      </c>
      <c r="F11" s="192">
        <v>7534.2890881800167</v>
      </c>
      <c r="G11" s="246"/>
      <c r="I11" s="78" t="s">
        <v>282</v>
      </c>
      <c r="J11" s="70" t="s">
        <v>1155</v>
      </c>
      <c r="K11" s="192">
        <v>259</v>
      </c>
      <c r="L11" s="268">
        <v>8.1813643344181788</v>
      </c>
      <c r="M11" s="254">
        <v>1.490576153637857E-3</v>
      </c>
      <c r="N11" s="267"/>
    </row>
    <row r="12" spans="1:14" ht="15.75">
      <c r="A12" s="255" t="s">
        <v>1156</v>
      </c>
      <c r="B12" s="256" t="s">
        <v>1157</v>
      </c>
      <c r="C12" s="275">
        <v>728</v>
      </c>
      <c r="D12" s="252">
        <v>4.4250228626208541</v>
      </c>
      <c r="E12" s="257">
        <v>7.8096835956311826E-4</v>
      </c>
      <c r="F12" s="275">
        <v>57710.663045927038</v>
      </c>
      <c r="G12" s="78" t="s">
        <v>1158</v>
      </c>
      <c r="I12" s="256" t="s">
        <v>1156</v>
      </c>
      <c r="J12" s="265" t="s">
        <v>1157</v>
      </c>
      <c r="K12" s="275">
        <v>728</v>
      </c>
      <c r="L12" s="266">
        <v>66.37810367885335</v>
      </c>
      <c r="M12" s="257">
        <v>1.3017535490653031E-2</v>
      </c>
      <c r="N12" s="78" t="s">
        <v>1159</v>
      </c>
    </row>
    <row r="13" spans="1:14" ht="15.75">
      <c r="A13" s="81" t="s">
        <v>1156</v>
      </c>
      <c r="B13" s="78" t="s">
        <v>1160</v>
      </c>
      <c r="C13" s="192">
        <v>727</v>
      </c>
      <c r="D13" s="253">
        <v>4.4244707147127462</v>
      </c>
      <c r="E13" s="254">
        <v>7.8086672525256803E-4</v>
      </c>
      <c r="F13" s="192">
        <v>57691.76459392102</v>
      </c>
      <c r="G13" s="246"/>
      <c r="I13" s="78" t="s">
        <v>1156</v>
      </c>
      <c r="J13" s="70" t="s">
        <v>1160</v>
      </c>
      <c r="K13" s="192">
        <v>727</v>
      </c>
      <c r="L13" s="268">
        <v>66.3670607206912</v>
      </c>
      <c r="M13" s="254">
        <v>1.3015505795649029E-2</v>
      </c>
      <c r="N13" s="267"/>
    </row>
    <row r="14" spans="1:14" ht="15.75">
      <c r="A14" s="81" t="s">
        <v>1156</v>
      </c>
      <c r="B14" s="78" t="s">
        <v>302</v>
      </c>
      <c r="C14" s="192">
        <v>1</v>
      </c>
      <c r="D14" s="253">
        <v>5.5214790810767327E-4</v>
      </c>
      <c r="E14" s="254">
        <v>1.016343105501876E-7</v>
      </c>
      <c r="F14" s="192">
        <v>18.898452006018449</v>
      </c>
      <c r="G14" s="246"/>
      <c r="I14" s="78" t="s">
        <v>1156</v>
      </c>
      <c r="J14" s="70" t="s">
        <v>302</v>
      </c>
      <c r="K14" s="192">
        <v>1</v>
      </c>
      <c r="L14" s="268">
        <v>1.1042958162153459E-2</v>
      </c>
      <c r="M14" s="254">
        <v>2.0296950040076461E-6</v>
      </c>
      <c r="N14" s="267"/>
    </row>
    <row r="15" spans="1:14" ht="15.75">
      <c r="A15" s="255" t="s">
        <v>304</v>
      </c>
      <c r="B15" s="251" t="s">
        <v>305</v>
      </c>
      <c r="C15" s="275">
        <v>521</v>
      </c>
      <c r="D15" s="252">
        <v>0.27920941014694278</v>
      </c>
      <c r="E15" s="257">
        <v>5.9751343831218682E-5</v>
      </c>
      <c r="F15" s="275">
        <v>13208.81199813638</v>
      </c>
      <c r="G15" s="246"/>
      <c r="I15" s="256" t="s">
        <v>304</v>
      </c>
      <c r="J15" s="269" t="s">
        <v>305</v>
      </c>
      <c r="K15" s="275">
        <v>521</v>
      </c>
      <c r="L15" s="266">
        <v>3.3256194591952339</v>
      </c>
      <c r="M15" s="257">
        <v>7.0013267583467209E-4</v>
      </c>
      <c r="N15" s="267"/>
    </row>
    <row r="16" spans="1:14" ht="15.75">
      <c r="A16" s="255" t="s">
        <v>308</v>
      </c>
      <c r="B16" s="256" t="s">
        <v>309</v>
      </c>
      <c r="C16" s="275">
        <v>854</v>
      </c>
      <c r="D16" s="252">
        <v>0.37174882795729142</v>
      </c>
      <c r="E16" s="257">
        <v>7.0958161932891216E-5</v>
      </c>
      <c r="F16" s="275">
        <v>14828.46210856578</v>
      </c>
      <c r="G16" s="246"/>
      <c r="I16" s="256" t="s">
        <v>308</v>
      </c>
      <c r="J16" s="265" t="s">
        <v>309</v>
      </c>
      <c r="K16" s="275">
        <v>854</v>
      </c>
      <c r="L16" s="266">
        <v>6.1188483840623462</v>
      </c>
      <c r="M16" s="257">
        <v>1.138270974180158E-3</v>
      </c>
      <c r="N16" s="267"/>
    </row>
    <row r="17" spans="1:14" ht="15.75">
      <c r="A17" s="255" t="s">
        <v>314</v>
      </c>
      <c r="B17" s="256" t="s">
        <v>315</v>
      </c>
      <c r="C17" s="275">
        <v>6091</v>
      </c>
      <c r="D17" s="252">
        <v>3.655921546718806</v>
      </c>
      <c r="E17" s="257">
        <v>1.080747490553578E-3</v>
      </c>
      <c r="F17" s="275">
        <v>634630.99960696313</v>
      </c>
      <c r="G17" s="246"/>
      <c r="I17" s="256" t="s">
        <v>314</v>
      </c>
      <c r="J17" s="265" t="s">
        <v>315</v>
      </c>
      <c r="K17" s="275">
        <v>6091</v>
      </c>
      <c r="L17" s="266">
        <v>109.6720809800769</v>
      </c>
      <c r="M17" s="257">
        <v>1.094699081078416E-2</v>
      </c>
      <c r="N17" s="267"/>
    </row>
    <row r="18" spans="1:14" ht="15.75">
      <c r="A18" s="81" t="s">
        <v>314</v>
      </c>
      <c r="B18" s="78" t="s">
        <v>316</v>
      </c>
      <c r="C18" s="192">
        <v>6087</v>
      </c>
      <c r="D18" s="253">
        <v>3.6556432756444441</v>
      </c>
      <c r="E18" s="254">
        <v>1.0806312091853031E-3</v>
      </c>
      <c r="F18" s="192">
        <v>634540.18193362968</v>
      </c>
      <c r="G18" s="246"/>
      <c r="I18" s="78" t="s">
        <v>314</v>
      </c>
      <c r="J18" s="70" t="s">
        <v>316</v>
      </c>
      <c r="K18" s="192">
        <v>6087</v>
      </c>
      <c r="L18" s="268">
        <v>109.6692982693333</v>
      </c>
      <c r="M18" s="254">
        <v>1.094614386216204E-2</v>
      </c>
      <c r="N18" s="267"/>
    </row>
    <row r="19" spans="1:14" ht="15.75">
      <c r="A19" s="81" t="s">
        <v>314</v>
      </c>
      <c r="B19" s="78" t="s">
        <v>317</v>
      </c>
      <c r="C19" s="192">
        <v>4</v>
      </c>
      <c r="D19" s="253">
        <v>2.7827107436205299E-4</v>
      </c>
      <c r="E19" s="254">
        <v>1.162813682744309E-7</v>
      </c>
      <c r="F19" s="192">
        <v>90.817673333506491</v>
      </c>
      <c r="G19" s="246"/>
      <c r="I19" s="78" t="s">
        <v>314</v>
      </c>
      <c r="J19" s="70" t="s">
        <v>317</v>
      </c>
      <c r="K19" s="192">
        <v>4</v>
      </c>
      <c r="L19" s="268">
        <v>2.78271074362053E-3</v>
      </c>
      <c r="M19" s="254">
        <v>8.4694862211769266E-7</v>
      </c>
      <c r="N19" s="267"/>
    </row>
    <row r="20" spans="1:14" ht="15.75">
      <c r="A20" s="258" t="s">
        <v>321</v>
      </c>
      <c r="B20" s="259" t="s">
        <v>322</v>
      </c>
      <c r="C20" s="277">
        <v>12401</v>
      </c>
      <c r="D20" s="260">
        <v>16.976666297626977</v>
      </c>
      <c r="E20" s="261">
        <v>3.553765716165622E-3</v>
      </c>
      <c r="F20" s="276">
        <v>1039639.9064716876</v>
      </c>
      <c r="G20" s="272" t="s">
        <v>1161</v>
      </c>
      <c r="I20" s="259" t="s">
        <v>321</v>
      </c>
      <c r="J20" s="270" t="s">
        <v>322</v>
      </c>
      <c r="K20" s="277">
        <v>12401</v>
      </c>
      <c r="L20" s="271">
        <v>491.62357421212374</v>
      </c>
      <c r="M20" s="261">
        <v>8.1854781167377641E-2</v>
      </c>
      <c r="N20" s="273" t="s">
        <v>1162</v>
      </c>
    </row>
    <row r="21" spans="1:14" ht="23.65" customHeight="1"/>
    <row r="22" spans="1:14" ht="15.75">
      <c r="A22" s="72" t="s">
        <v>22</v>
      </c>
      <c r="B22" s="73">
        <v>44791</v>
      </c>
    </row>
    <row r="23" spans="1:14" ht="15.75">
      <c r="A23" s="72" t="s">
        <v>323</v>
      </c>
      <c r="B23" s="73">
        <v>44826</v>
      </c>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8"/>
  <sheetViews>
    <sheetView showGridLines="0" zoomScaleNormal="100" workbookViewId="0"/>
  </sheetViews>
  <sheetFormatPr defaultColWidth="9" defaultRowHeight="15"/>
  <cols>
    <col min="1" max="1" width="21.265625" style="6" customWidth="1"/>
    <col min="2" max="2" width="141.73046875" style="6" customWidth="1"/>
    <col min="3" max="3" width="21.73046875" style="6" bestFit="1" customWidth="1"/>
    <col min="4" max="4" width="22.86328125" style="6" customWidth="1"/>
    <col min="5" max="5" width="13.265625" style="6" customWidth="1"/>
    <col min="6" max="9" width="9" style="6"/>
    <col min="10" max="10" width="22.59765625" style="6" bestFit="1" customWidth="1"/>
    <col min="11" max="16384" width="9" style="6"/>
  </cols>
  <sheetData>
    <row r="1" spans="1:10" s="42" customFormat="1" ht="41.25" customHeight="1">
      <c r="A1" s="41" t="s">
        <v>11</v>
      </c>
      <c r="B1" s="41"/>
      <c r="C1" s="41"/>
      <c r="D1" s="41"/>
      <c r="E1" s="36"/>
      <c r="F1" s="36"/>
      <c r="G1" s="36"/>
      <c r="H1" s="36"/>
      <c r="I1" s="36"/>
      <c r="J1" s="36"/>
    </row>
    <row r="2" spans="1:10" s="57" customFormat="1" ht="30" customHeight="1">
      <c r="A2" s="58" t="s">
        <v>12</v>
      </c>
      <c r="B2" s="59">
        <v>44791</v>
      </c>
      <c r="C2" s="58"/>
      <c r="D2" s="38"/>
      <c r="E2" s="38"/>
      <c r="F2" s="38"/>
      <c r="G2" s="38"/>
      <c r="H2" s="38"/>
      <c r="I2" s="38"/>
      <c r="J2" s="38"/>
    </row>
    <row r="3" spans="1:10">
      <c r="A3" s="12" t="s">
        <v>13</v>
      </c>
      <c r="B3" s="13"/>
      <c r="C3" s="5"/>
      <c r="D3" s="5"/>
      <c r="E3" s="5"/>
      <c r="F3" s="5"/>
      <c r="G3" s="5"/>
      <c r="H3" s="5"/>
      <c r="I3" s="5"/>
      <c r="J3" s="5"/>
    </row>
    <row r="4" spans="1:10" s="57" customFormat="1">
      <c r="A4" s="61" t="s">
        <v>14</v>
      </c>
      <c r="B4" s="60"/>
      <c r="C4" s="37"/>
      <c r="D4" s="37"/>
      <c r="E4" s="37"/>
      <c r="F4" s="38"/>
      <c r="G4" s="38"/>
      <c r="H4" s="38"/>
      <c r="I4" s="38"/>
      <c r="J4" s="38"/>
    </row>
    <row r="5" spans="1:10" s="57" customFormat="1">
      <c r="A5" s="61" t="s">
        <v>15</v>
      </c>
      <c r="B5" s="60"/>
      <c r="C5" s="37"/>
      <c r="D5" s="37"/>
      <c r="E5" s="37"/>
      <c r="F5" s="38"/>
      <c r="G5" s="38"/>
      <c r="H5" s="38"/>
      <c r="I5" s="38"/>
      <c r="J5" s="38"/>
    </row>
    <row r="6" spans="1:10" s="57" customFormat="1">
      <c r="A6" s="61" t="s">
        <v>16</v>
      </c>
      <c r="B6" s="60"/>
      <c r="C6" s="37"/>
      <c r="D6" s="37"/>
      <c r="E6" s="37"/>
      <c r="F6" s="38"/>
      <c r="G6" s="38"/>
      <c r="H6" s="38"/>
      <c r="I6" s="38"/>
      <c r="J6" s="38"/>
    </row>
    <row r="7" spans="1:10" s="57" customFormat="1" ht="15.75" customHeight="1">
      <c r="A7" s="61" t="s">
        <v>17</v>
      </c>
      <c r="B7" s="60"/>
      <c r="C7" s="37"/>
      <c r="D7" s="37"/>
      <c r="E7" s="37"/>
      <c r="F7" s="38"/>
      <c r="G7" s="38"/>
      <c r="H7" s="38"/>
      <c r="I7" s="38"/>
      <c r="J7" s="38"/>
    </row>
    <row r="8" spans="1:10" s="57" customFormat="1" ht="30" customHeight="1">
      <c r="A8" s="61" t="s">
        <v>18</v>
      </c>
      <c r="B8" s="60"/>
      <c r="C8" s="37"/>
      <c r="D8" s="37"/>
      <c r="E8" s="37"/>
      <c r="F8" s="38"/>
      <c r="G8" s="38"/>
      <c r="H8" s="38"/>
      <c r="I8" s="38"/>
      <c r="J8" s="38"/>
    </row>
    <row r="9" spans="1:10" s="57" customFormat="1" ht="30" customHeight="1">
      <c r="A9" s="60" t="s">
        <v>19</v>
      </c>
      <c r="B9" s="38"/>
      <c r="C9" s="38"/>
      <c r="D9" s="38"/>
      <c r="E9" s="38"/>
      <c r="F9" s="38"/>
      <c r="G9" s="38"/>
      <c r="H9" s="38"/>
      <c r="I9" s="38"/>
      <c r="J9" s="38"/>
    </row>
    <row r="10" spans="1:10">
      <c r="A10" s="14" t="s">
        <v>20</v>
      </c>
      <c r="B10" s="15" t="s">
        <v>21</v>
      </c>
      <c r="C10" s="16" t="s">
        <v>22</v>
      </c>
      <c r="D10" s="16" t="s">
        <v>23</v>
      </c>
      <c r="E10" s="13"/>
      <c r="F10" s="5"/>
      <c r="G10" s="5"/>
      <c r="H10" s="5"/>
      <c r="I10" s="5"/>
      <c r="J10" s="5"/>
    </row>
    <row r="11" spans="1:10" ht="16.5" customHeight="1">
      <c r="A11" s="43" t="s">
        <v>24</v>
      </c>
      <c r="B11" s="5" t="s">
        <v>25</v>
      </c>
      <c r="C11" s="208">
        <v>44791</v>
      </c>
      <c r="D11" s="208">
        <v>44826</v>
      </c>
      <c r="E11" s="5"/>
      <c r="F11" s="5"/>
      <c r="G11" s="5"/>
      <c r="H11" s="5"/>
      <c r="I11" s="5"/>
      <c r="J11" s="5"/>
    </row>
    <row r="12" spans="1:10" ht="16.5" customHeight="1">
      <c r="A12" s="43" t="s">
        <v>26</v>
      </c>
      <c r="B12" s="5" t="s">
        <v>27</v>
      </c>
      <c r="C12" s="208">
        <v>44791</v>
      </c>
      <c r="D12" s="208">
        <v>44826</v>
      </c>
      <c r="E12" s="5"/>
      <c r="F12" s="5"/>
      <c r="G12" s="5"/>
      <c r="H12" s="5"/>
      <c r="I12" s="5"/>
      <c r="J12" s="5"/>
    </row>
    <row r="13" spans="1:10" ht="16.5" customHeight="1">
      <c r="A13" s="43" t="s">
        <v>28</v>
      </c>
      <c r="B13" s="5" t="s">
        <v>29</v>
      </c>
      <c r="C13" s="208">
        <v>44791</v>
      </c>
      <c r="D13" s="208">
        <v>44826</v>
      </c>
      <c r="E13" s="5"/>
      <c r="F13" s="5"/>
      <c r="G13" s="5"/>
      <c r="H13" s="5"/>
      <c r="I13" s="5"/>
      <c r="J13" s="5"/>
    </row>
    <row r="14" spans="1:10" ht="16.5" customHeight="1">
      <c r="A14" s="43" t="s">
        <v>30</v>
      </c>
      <c r="B14" s="5" t="s">
        <v>31</v>
      </c>
      <c r="C14" s="208">
        <v>44791</v>
      </c>
      <c r="D14" s="208">
        <v>44826</v>
      </c>
      <c r="E14" s="5"/>
      <c r="F14" s="5"/>
      <c r="G14" s="5"/>
      <c r="H14" s="5"/>
      <c r="I14" s="5"/>
      <c r="J14" s="5"/>
    </row>
    <row r="15" spans="1:10" ht="16.5" customHeight="1">
      <c r="A15" s="43" t="s">
        <v>32</v>
      </c>
      <c r="B15" s="5" t="s">
        <v>33</v>
      </c>
      <c r="C15" s="208">
        <v>44791</v>
      </c>
      <c r="D15" s="208">
        <v>44826</v>
      </c>
      <c r="E15" s="5"/>
      <c r="F15" s="5"/>
      <c r="G15" s="5"/>
      <c r="H15" s="5"/>
      <c r="I15" s="5"/>
      <c r="J15" s="5"/>
    </row>
    <row r="16" spans="1:10" ht="16.5" customHeight="1">
      <c r="A16" s="43" t="s">
        <v>34</v>
      </c>
      <c r="B16" s="5" t="s">
        <v>35</v>
      </c>
      <c r="C16" s="208">
        <v>44791</v>
      </c>
      <c r="D16" s="208">
        <v>44826</v>
      </c>
      <c r="E16" s="5"/>
      <c r="F16" s="5"/>
      <c r="G16" s="5"/>
      <c r="H16" s="5"/>
      <c r="I16" s="5"/>
      <c r="J16" s="5"/>
    </row>
    <row r="17" spans="1:10" ht="16.5" customHeight="1">
      <c r="A17" s="43" t="s">
        <v>36</v>
      </c>
      <c r="B17" s="5" t="s">
        <v>37</v>
      </c>
      <c r="C17" s="208">
        <v>44791</v>
      </c>
      <c r="D17" s="208">
        <v>44826</v>
      </c>
      <c r="E17" s="5"/>
      <c r="F17" s="5"/>
      <c r="G17" s="5"/>
      <c r="H17" s="5"/>
      <c r="I17" s="5"/>
      <c r="J17" s="5"/>
    </row>
    <row r="18" spans="1:10" ht="16.5" customHeight="1">
      <c r="A18" s="43" t="s">
        <v>38</v>
      </c>
      <c r="B18" s="5" t="s">
        <v>39</v>
      </c>
      <c r="C18" s="208">
        <v>44791</v>
      </c>
      <c r="D18" s="208">
        <v>44826</v>
      </c>
      <c r="E18" s="5"/>
      <c r="F18" s="5"/>
      <c r="G18" s="5"/>
      <c r="H18" s="5"/>
      <c r="I18" s="5"/>
      <c r="J18" s="5"/>
    </row>
    <row r="19" spans="1:10" ht="18" customHeight="1">
      <c r="A19" s="43" t="s">
        <v>40</v>
      </c>
      <c r="B19" s="5" t="s">
        <v>41</v>
      </c>
      <c r="C19" s="208">
        <v>44791</v>
      </c>
      <c r="D19" s="208">
        <v>44826</v>
      </c>
      <c r="E19" s="5"/>
      <c r="F19" s="5"/>
      <c r="G19" s="5"/>
      <c r="H19" s="5"/>
      <c r="I19" s="5"/>
      <c r="J19" s="5"/>
    </row>
    <row r="20" spans="1:10" ht="18" customHeight="1">
      <c r="A20" s="43" t="s">
        <v>42</v>
      </c>
      <c r="B20" s="5" t="s">
        <v>43</v>
      </c>
      <c r="C20" s="208">
        <v>44791</v>
      </c>
      <c r="D20" s="208">
        <v>44826</v>
      </c>
      <c r="E20" s="5"/>
      <c r="F20" s="5"/>
      <c r="G20" s="5"/>
      <c r="H20" s="5"/>
      <c r="I20" s="5"/>
      <c r="J20" s="5"/>
    </row>
    <row r="21" spans="1:10" ht="18" customHeight="1">
      <c r="A21" s="43" t="s">
        <v>44</v>
      </c>
      <c r="B21" s="5" t="s">
        <v>45</v>
      </c>
      <c r="C21" s="208">
        <v>44791</v>
      </c>
      <c r="D21" s="208">
        <v>44826</v>
      </c>
      <c r="E21" s="5"/>
      <c r="F21" s="5"/>
      <c r="G21" s="5"/>
      <c r="H21" s="5"/>
      <c r="I21" s="5"/>
      <c r="J21" s="5"/>
    </row>
    <row r="22" spans="1:10" ht="18" customHeight="1">
      <c r="A22" s="43" t="s">
        <v>46</v>
      </c>
      <c r="B22" s="5" t="s">
        <v>47</v>
      </c>
      <c r="C22" s="208">
        <v>44791</v>
      </c>
      <c r="D22" s="208">
        <v>44826</v>
      </c>
      <c r="E22" s="5"/>
      <c r="F22" s="5"/>
      <c r="G22" s="5"/>
      <c r="H22" s="5"/>
      <c r="I22" s="5"/>
      <c r="J22" s="5"/>
    </row>
    <row r="23" spans="1:10" ht="18" customHeight="1">
      <c r="A23" s="43" t="s">
        <v>48</v>
      </c>
      <c r="B23" s="5" t="s">
        <v>49</v>
      </c>
      <c r="C23" s="208">
        <v>44791</v>
      </c>
      <c r="D23" s="208">
        <v>44826</v>
      </c>
      <c r="E23" s="5"/>
      <c r="F23" s="5"/>
      <c r="G23" s="5"/>
      <c r="H23" s="5"/>
      <c r="I23" s="5"/>
      <c r="J23" s="5"/>
    </row>
    <row r="24" spans="1:10" ht="18" customHeight="1">
      <c r="A24" s="43" t="s">
        <v>50</v>
      </c>
      <c r="B24" s="5" t="s">
        <v>51</v>
      </c>
      <c r="C24" s="208">
        <v>44791</v>
      </c>
      <c r="D24" s="208">
        <v>44826</v>
      </c>
      <c r="E24" s="5"/>
      <c r="F24" s="5"/>
      <c r="G24" s="5"/>
      <c r="H24" s="5"/>
      <c r="I24" s="5"/>
      <c r="J24" s="5"/>
    </row>
    <row r="25" spans="1:10" ht="18" customHeight="1">
      <c r="A25" s="43" t="s">
        <v>52</v>
      </c>
      <c r="B25" s="5" t="s">
        <v>53</v>
      </c>
      <c r="C25" s="208">
        <v>44791</v>
      </c>
      <c r="D25" s="208">
        <v>44826</v>
      </c>
      <c r="E25" s="5"/>
      <c r="F25" s="5"/>
      <c r="G25" s="5"/>
      <c r="H25" s="5"/>
      <c r="I25" s="5"/>
      <c r="J25" s="5"/>
    </row>
    <row r="26" spans="1:10" ht="18" customHeight="1">
      <c r="A26" s="43" t="s">
        <v>54</v>
      </c>
      <c r="B26" s="5" t="s">
        <v>55</v>
      </c>
      <c r="C26" s="208">
        <v>44791</v>
      </c>
      <c r="D26" s="208">
        <v>44826</v>
      </c>
      <c r="E26" s="5"/>
      <c r="F26" s="5"/>
      <c r="G26" s="5"/>
      <c r="H26" s="5"/>
      <c r="I26" s="5"/>
      <c r="J26" s="5"/>
    </row>
    <row r="27" spans="1:10" ht="18" customHeight="1">
      <c r="A27" s="43"/>
      <c r="B27" s="8"/>
      <c r="C27" s="11"/>
      <c r="D27" s="11"/>
      <c r="E27" s="5"/>
      <c r="F27" s="5"/>
      <c r="G27" s="5"/>
      <c r="H27" s="5"/>
      <c r="I27" s="5"/>
      <c r="J27" s="5"/>
    </row>
    <row r="28" spans="1:10" ht="18" customHeight="1">
      <c r="A28" s="43"/>
      <c r="B28" s="8"/>
      <c r="C28" s="11"/>
      <c r="D28" s="11"/>
      <c r="E28" s="5"/>
      <c r="F28" s="5"/>
      <c r="G28" s="5"/>
      <c r="H28" s="5"/>
      <c r="I28" s="5"/>
      <c r="J28" s="5"/>
    </row>
    <row r="29" spans="1:10" ht="18" customHeight="1">
      <c r="A29" s="43"/>
      <c r="B29" s="8"/>
      <c r="C29" s="11"/>
      <c r="D29" s="11"/>
      <c r="E29" s="5"/>
      <c r="F29" s="5"/>
      <c r="G29" s="5"/>
      <c r="H29" s="5"/>
      <c r="I29" s="5"/>
      <c r="J29" s="5"/>
    </row>
    <row r="30" spans="1:10" ht="18" customHeight="1">
      <c r="A30" s="43"/>
      <c r="B30" s="8"/>
      <c r="C30" s="11"/>
      <c r="D30" s="11"/>
      <c r="E30" s="5"/>
      <c r="F30" s="5"/>
      <c r="G30" s="5"/>
      <c r="H30" s="5"/>
      <c r="I30" s="5"/>
      <c r="J30" s="5"/>
    </row>
    <row r="31" spans="1:10" ht="18" customHeight="1">
      <c r="A31" s="43"/>
      <c r="B31" s="8"/>
      <c r="C31" s="11"/>
      <c r="D31" s="11"/>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4" location="'T2'!A1" display="T2" xr:uid="{00000000-0004-0000-0100-000004000000}"/>
    <hyperlink ref="A16" location="'T4'!A1" display="T4" xr:uid="{00000000-0004-0000-0100-000005000000}"/>
    <hyperlink ref="A17" location="'T5'!A1" display="T5" xr:uid="{00000000-0004-0000-0100-000006000000}"/>
    <hyperlink ref="A18" location="'T6'!A1" display="T6" xr:uid="{040CB709-4F95-4E3A-9D37-A349C1EDDFBA}"/>
    <hyperlink ref="A19:A20" location="'T5'!A1" display="T5" xr:uid="{F4D720E2-2779-43DC-9901-B99058DBD4BC}"/>
    <hyperlink ref="A19" location="'T7'!A1" display="T7" xr:uid="{44377725-B0AF-420F-98A5-3A21E9C6971B}"/>
    <hyperlink ref="A20" location="'T8'!A1" display="T8" xr:uid="{B8330DC7-F0B7-4C30-ACC8-D6400283C556}"/>
    <hyperlink ref="A6" location="'Benefits Estimates'!A1" display="Benefits Estimates" xr:uid="{97896C2B-551A-4302-95A5-6173598E870F}"/>
    <hyperlink ref="A21" location="T9.1!A1" display="T9.1" xr:uid="{BC536B81-D158-442B-B51A-F6731F112C94}"/>
    <hyperlink ref="A23" location="'T10'!A1" display="T10" xr:uid="{021BBB29-83BF-4412-BBE3-206CB6EDCFDD}"/>
    <hyperlink ref="A15" location="'T3'!A1" display="T3" xr:uid="{98B963D0-9C6A-4FC3-A6A7-81665D924057}"/>
    <hyperlink ref="A12" location="T1.2!A1" display="T1.2" xr:uid="{141EF0D5-A6F7-41C1-8B97-B30D9BE2DA83}"/>
    <hyperlink ref="A24" location="'T11'!A1" display="T11" xr:uid="{AD94423B-2FD8-490F-B80A-AF63A98A2A13}"/>
    <hyperlink ref="A25" location="T12.1!A1" display="T12.1" xr:uid="{32D784AF-2BD7-42C1-A7E3-9B6121DDBC2B}"/>
    <hyperlink ref="A22" location="T9.2!A1" display="T9.2" xr:uid="{0FFE7CDA-3F9B-44CF-871D-93A76D852BA0}"/>
    <hyperlink ref="A13" location="T1.3!A1" display="T1.3" xr:uid="{9454BBED-10A9-4CD9-921D-755F1FEA112F}"/>
    <hyperlink ref="A26" location="T12.2!A1" display="T12.2" xr:uid="{58768D67-D914-41FD-A4BD-C1D0FEF97474}"/>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25"/>
  <cols>
    <col min="1" max="1" width="20" customWidth="1"/>
    <col min="2" max="2" width="25.73046875" customWidth="1"/>
    <col min="3" max="3" width="23.265625" customWidth="1"/>
    <col min="4" max="4" width="26.265625" customWidth="1"/>
    <col min="5" max="5" width="24.86328125" bestFit="1" customWidth="1"/>
  </cols>
  <sheetData>
    <row r="1" spans="1:5" ht="32.25" customHeight="1">
      <c r="A1" s="232" t="s">
        <v>1166</v>
      </c>
    </row>
    <row r="2" spans="1:5" ht="48" customHeight="1">
      <c r="A2" s="233" t="s">
        <v>1167</v>
      </c>
      <c r="B2" s="206" t="s">
        <v>1168</v>
      </c>
      <c r="C2" s="206" t="s">
        <v>1147</v>
      </c>
      <c r="D2" s="206" t="s">
        <v>1169</v>
      </c>
      <c r="E2" s="326" t="s">
        <v>18</v>
      </c>
    </row>
    <row r="3" spans="1:5" ht="15.75">
      <c r="A3" s="70" t="s">
        <v>386</v>
      </c>
      <c r="B3" s="192">
        <v>7805</v>
      </c>
      <c r="C3" s="192">
        <v>2017</v>
      </c>
      <c r="D3" s="192">
        <v>1782</v>
      </c>
      <c r="E3" s="70"/>
    </row>
    <row r="4" spans="1:5" ht="15.75">
      <c r="A4" s="70" t="s">
        <v>388</v>
      </c>
      <c r="B4" s="192">
        <v>9093</v>
      </c>
      <c r="C4" s="192">
        <v>5149</v>
      </c>
      <c r="D4" s="192">
        <v>3476</v>
      </c>
      <c r="E4" s="70"/>
    </row>
    <row r="5" spans="1:5" ht="15.75">
      <c r="A5" s="70" t="s">
        <v>1170</v>
      </c>
      <c r="B5" s="192">
        <v>7712</v>
      </c>
      <c r="C5" s="192">
        <v>645</v>
      </c>
      <c r="D5" s="192">
        <v>495</v>
      </c>
      <c r="E5" s="81"/>
    </row>
    <row r="6" spans="1:5" ht="15.75">
      <c r="A6" s="70" t="s">
        <v>400</v>
      </c>
      <c r="B6" s="192">
        <v>10440</v>
      </c>
      <c r="C6" s="192">
        <v>401</v>
      </c>
      <c r="D6" s="192">
        <v>349</v>
      </c>
      <c r="E6" s="70"/>
    </row>
    <row r="7" spans="1:5" ht="15.75">
      <c r="A7" s="70" t="s">
        <v>402</v>
      </c>
      <c r="B7" s="192">
        <v>14886</v>
      </c>
      <c r="C7" s="192">
        <v>4539</v>
      </c>
      <c r="D7" s="192">
        <v>3809</v>
      </c>
      <c r="E7" s="70"/>
    </row>
    <row r="8" spans="1:5" ht="15.75">
      <c r="A8" s="398" t="s">
        <v>321</v>
      </c>
      <c r="B8" s="397">
        <v>49936</v>
      </c>
      <c r="C8" s="397">
        <v>12751</v>
      </c>
      <c r="D8" s="397">
        <v>9911</v>
      </c>
      <c r="E8" s="70"/>
    </row>
    <row r="9" spans="1:5" ht="24" customHeight="1">
      <c r="A9" s="278"/>
      <c r="B9" s="278"/>
      <c r="C9" s="278"/>
      <c r="D9" s="278"/>
    </row>
    <row r="10" spans="1:5" ht="15.75">
      <c r="A10" s="72" t="s">
        <v>22</v>
      </c>
      <c r="B10" s="73">
        <v>44791</v>
      </c>
    </row>
    <row r="11" spans="1:5" ht="15.75">
      <c r="A11" s="72" t="s">
        <v>323</v>
      </c>
      <c r="B11" s="73">
        <v>44826</v>
      </c>
    </row>
    <row r="12" spans="1:5">
      <c r="D12" s="283"/>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25"/>
  <cols>
    <col min="1" max="1" width="12.265625" customWidth="1"/>
    <col min="2" max="2" width="33.265625" customWidth="1"/>
    <col min="3" max="3" width="27.265625" style="348" customWidth="1"/>
    <col min="4" max="4" width="27" style="348" customWidth="1"/>
    <col min="5" max="8" width="27.59765625" style="348" customWidth="1"/>
    <col min="9" max="9" width="24.86328125" bestFit="1" customWidth="1"/>
  </cols>
  <sheetData>
    <row r="1" spans="1:9" ht="33.4" customHeight="1">
      <c r="A1" s="232" t="s">
        <v>1171</v>
      </c>
    </row>
    <row r="2" spans="1:9" ht="53.65" customHeight="1">
      <c r="A2" s="306" t="s">
        <v>419</v>
      </c>
      <c r="B2" s="307" t="s">
        <v>1172</v>
      </c>
      <c r="C2" s="349" t="s">
        <v>1173</v>
      </c>
      <c r="D2" s="350" t="s">
        <v>1174</v>
      </c>
      <c r="E2" s="349" t="s">
        <v>1175</v>
      </c>
      <c r="F2" s="349" t="s">
        <v>1176</v>
      </c>
      <c r="G2" s="350" t="s">
        <v>1177</v>
      </c>
      <c r="H2" s="349" t="s">
        <v>1178</v>
      </c>
      <c r="I2" s="308" t="s">
        <v>18</v>
      </c>
    </row>
    <row r="3" spans="1:9" ht="15.75">
      <c r="A3" s="70"/>
      <c r="B3" s="70" t="s">
        <v>318</v>
      </c>
      <c r="C3" s="152">
        <v>137</v>
      </c>
      <c r="D3" s="314">
        <v>1280</v>
      </c>
      <c r="E3" s="152">
        <v>998</v>
      </c>
      <c r="F3" s="283">
        <v>878</v>
      </c>
      <c r="G3" s="399">
        <v>1099</v>
      </c>
      <c r="H3" s="400">
        <v>918</v>
      </c>
      <c r="I3" s="78" t="s">
        <v>1179</v>
      </c>
    </row>
    <row r="4" spans="1:9" ht="15.75">
      <c r="A4" s="70" t="s">
        <v>1180</v>
      </c>
      <c r="B4" s="70" t="s">
        <v>1181</v>
      </c>
      <c r="C4" s="152">
        <v>0</v>
      </c>
      <c r="D4" s="314">
        <v>0</v>
      </c>
      <c r="E4" s="152">
        <v>0</v>
      </c>
      <c r="F4" s="314">
        <v>25</v>
      </c>
      <c r="G4" s="152">
        <v>0</v>
      </c>
      <c r="H4" s="152">
        <v>0</v>
      </c>
      <c r="I4" s="78"/>
    </row>
    <row r="5" spans="1:9" ht="15.75">
      <c r="A5" s="70" t="s">
        <v>1182</v>
      </c>
      <c r="B5" s="70" t="s">
        <v>1183</v>
      </c>
      <c r="C5" s="152">
        <v>0</v>
      </c>
      <c r="D5" s="314">
        <v>0</v>
      </c>
      <c r="E5" s="152">
        <v>0</v>
      </c>
      <c r="F5" s="314">
        <v>67</v>
      </c>
      <c r="G5" s="152">
        <v>50</v>
      </c>
      <c r="H5" s="152">
        <v>50</v>
      </c>
      <c r="I5" s="78"/>
    </row>
    <row r="6" spans="1:9" ht="15.75">
      <c r="A6" s="70" t="s">
        <v>1184</v>
      </c>
      <c r="B6" s="70" t="s">
        <v>1185</v>
      </c>
      <c r="C6" s="152">
        <v>7</v>
      </c>
      <c r="D6" s="314">
        <v>8</v>
      </c>
      <c r="E6" s="152">
        <v>7</v>
      </c>
      <c r="F6" s="314">
        <v>35</v>
      </c>
      <c r="G6" s="152" t="s">
        <v>640</v>
      </c>
      <c r="H6" s="152" t="s">
        <v>640</v>
      </c>
      <c r="I6" s="78"/>
    </row>
    <row r="7" spans="1:9" ht="15.75">
      <c r="A7" s="70" t="s">
        <v>1186</v>
      </c>
      <c r="B7" s="70" t="s">
        <v>427</v>
      </c>
      <c r="C7" s="152">
        <v>74</v>
      </c>
      <c r="D7" s="314">
        <v>64</v>
      </c>
      <c r="E7" s="152">
        <v>44</v>
      </c>
      <c r="F7" s="314">
        <v>192</v>
      </c>
      <c r="G7" s="152">
        <v>107</v>
      </c>
      <c r="H7" s="152">
        <v>93</v>
      </c>
      <c r="I7" s="78"/>
    </row>
    <row r="8" spans="1:9" ht="15.75">
      <c r="A8" s="70" t="s">
        <v>1187</v>
      </c>
      <c r="B8" s="70" t="s">
        <v>1188</v>
      </c>
      <c r="C8" s="152">
        <v>124</v>
      </c>
      <c r="D8" s="314">
        <v>105</v>
      </c>
      <c r="E8" s="152">
        <v>85</v>
      </c>
      <c r="F8" s="314">
        <v>19</v>
      </c>
      <c r="G8" s="152">
        <v>0</v>
      </c>
      <c r="H8" s="152">
        <v>0</v>
      </c>
      <c r="I8" s="78"/>
    </row>
    <row r="9" spans="1:9" ht="15.75">
      <c r="A9" s="70" t="s">
        <v>1189</v>
      </c>
      <c r="B9" s="70" t="s">
        <v>429</v>
      </c>
      <c r="C9" s="152">
        <v>50</v>
      </c>
      <c r="D9" s="314">
        <v>47</v>
      </c>
      <c r="E9" s="152">
        <v>46</v>
      </c>
      <c r="F9" s="314">
        <v>144</v>
      </c>
      <c r="G9" s="152">
        <v>17</v>
      </c>
      <c r="H9" s="152">
        <v>17</v>
      </c>
      <c r="I9" s="78"/>
    </row>
    <row r="10" spans="1:9" ht="15.75">
      <c r="A10" s="70" t="s">
        <v>1190</v>
      </c>
      <c r="B10" s="70" t="s">
        <v>1036</v>
      </c>
      <c r="C10" s="152">
        <v>0</v>
      </c>
      <c r="D10" s="314">
        <v>0</v>
      </c>
      <c r="E10" s="152">
        <v>0</v>
      </c>
      <c r="F10" s="314">
        <v>52</v>
      </c>
      <c r="G10" s="152">
        <v>14</v>
      </c>
      <c r="H10" s="152">
        <v>14</v>
      </c>
      <c r="I10" s="78"/>
    </row>
    <row r="11" spans="1:9" ht="15.75">
      <c r="A11" s="70" t="s">
        <v>1191</v>
      </c>
      <c r="B11" s="70" t="s">
        <v>1192</v>
      </c>
      <c r="C11" s="152">
        <v>17</v>
      </c>
      <c r="D11" s="314">
        <v>20</v>
      </c>
      <c r="E11" s="152">
        <v>17</v>
      </c>
      <c r="F11" s="314">
        <v>77</v>
      </c>
      <c r="G11" s="152">
        <v>28</v>
      </c>
      <c r="H11" s="152">
        <v>23</v>
      </c>
      <c r="I11" s="78"/>
    </row>
    <row r="12" spans="1:9" ht="15.75">
      <c r="A12" s="70" t="s">
        <v>1193</v>
      </c>
      <c r="B12" s="70" t="s">
        <v>1194</v>
      </c>
      <c r="C12" s="152">
        <v>6</v>
      </c>
      <c r="D12" s="314" t="s">
        <v>640</v>
      </c>
      <c r="E12" s="152" t="s">
        <v>640</v>
      </c>
      <c r="F12" s="314">
        <v>122</v>
      </c>
      <c r="G12" s="152">
        <v>0</v>
      </c>
      <c r="H12" s="152">
        <v>0</v>
      </c>
      <c r="I12" s="78"/>
    </row>
    <row r="13" spans="1:9" ht="15.75">
      <c r="A13" s="70" t="s">
        <v>1195</v>
      </c>
      <c r="B13" s="70" t="s">
        <v>1196</v>
      </c>
      <c r="C13" s="152">
        <v>24</v>
      </c>
      <c r="D13" s="314">
        <v>19</v>
      </c>
      <c r="E13" s="152">
        <v>18</v>
      </c>
      <c r="F13" s="314" t="s">
        <v>640</v>
      </c>
      <c r="G13" s="152">
        <v>0</v>
      </c>
      <c r="H13" s="152">
        <v>0</v>
      </c>
      <c r="I13" s="78"/>
    </row>
    <row r="14" spans="1:9" ht="15.75">
      <c r="A14" s="70" t="s">
        <v>1197</v>
      </c>
      <c r="B14" s="70" t="s">
        <v>1198</v>
      </c>
      <c r="C14" s="152">
        <v>183</v>
      </c>
      <c r="D14" s="314">
        <v>141</v>
      </c>
      <c r="E14" s="152">
        <v>141</v>
      </c>
      <c r="F14" s="314">
        <v>14</v>
      </c>
      <c r="G14" s="152">
        <v>0</v>
      </c>
      <c r="H14" s="152">
        <v>0</v>
      </c>
      <c r="I14" s="78"/>
    </row>
    <row r="15" spans="1:9" ht="15.75">
      <c r="A15" s="70" t="s">
        <v>1199</v>
      </c>
      <c r="B15" s="70" t="s">
        <v>1200</v>
      </c>
      <c r="C15" s="152">
        <v>12</v>
      </c>
      <c r="D15" s="314">
        <v>16</v>
      </c>
      <c r="E15" s="152">
        <v>11</v>
      </c>
      <c r="F15" s="314">
        <v>139</v>
      </c>
      <c r="G15" s="152">
        <v>8</v>
      </c>
      <c r="H15" s="152">
        <v>7</v>
      </c>
      <c r="I15" s="78"/>
    </row>
    <row r="16" spans="1:9" ht="15.75">
      <c r="A16" s="70" t="s">
        <v>1201</v>
      </c>
      <c r="B16" s="70" t="s">
        <v>1202</v>
      </c>
      <c r="C16" s="152">
        <v>12</v>
      </c>
      <c r="D16" s="314">
        <v>14</v>
      </c>
      <c r="E16" s="152">
        <v>10</v>
      </c>
      <c r="F16" s="314">
        <v>116</v>
      </c>
      <c r="G16" s="152">
        <v>15</v>
      </c>
      <c r="H16" s="152">
        <v>10</v>
      </c>
      <c r="I16" s="78"/>
    </row>
    <row r="17" spans="1:9" ht="15.75">
      <c r="A17" s="70" t="s">
        <v>1203</v>
      </c>
      <c r="B17" s="70" t="s">
        <v>1204</v>
      </c>
      <c r="C17" s="152">
        <v>0</v>
      </c>
      <c r="D17" s="314">
        <v>0</v>
      </c>
      <c r="E17" s="152">
        <v>0</v>
      </c>
      <c r="F17" s="314">
        <v>143</v>
      </c>
      <c r="G17" s="152">
        <v>33</v>
      </c>
      <c r="H17" s="152">
        <v>23</v>
      </c>
      <c r="I17" s="78"/>
    </row>
    <row r="18" spans="1:9" ht="15.75">
      <c r="A18" s="70" t="s">
        <v>1205</v>
      </c>
      <c r="B18" s="70" t="s">
        <v>1206</v>
      </c>
      <c r="C18" s="152">
        <v>0</v>
      </c>
      <c r="D18" s="314">
        <v>0</v>
      </c>
      <c r="E18" s="152">
        <v>0</v>
      </c>
      <c r="F18" s="314">
        <v>179</v>
      </c>
      <c r="G18" s="152">
        <v>6</v>
      </c>
      <c r="H18" s="152">
        <v>6</v>
      </c>
      <c r="I18" s="78"/>
    </row>
    <row r="19" spans="1:9" ht="15.75">
      <c r="A19" s="70" t="s">
        <v>1207</v>
      </c>
      <c r="B19" s="70" t="s">
        <v>1208</v>
      </c>
      <c r="C19" s="152">
        <v>47</v>
      </c>
      <c r="D19" s="314">
        <v>31</v>
      </c>
      <c r="E19" s="152">
        <v>31</v>
      </c>
      <c r="F19" s="314">
        <v>6</v>
      </c>
      <c r="G19" s="152">
        <v>0</v>
      </c>
      <c r="H19" s="152">
        <v>0</v>
      </c>
      <c r="I19" s="78"/>
    </row>
    <row r="20" spans="1:9" ht="15.75">
      <c r="A20" s="70" t="s">
        <v>1209</v>
      </c>
      <c r="B20" s="70" t="s">
        <v>795</v>
      </c>
      <c r="C20" s="152">
        <v>29</v>
      </c>
      <c r="D20" s="314">
        <v>29</v>
      </c>
      <c r="E20" s="152">
        <v>27</v>
      </c>
      <c r="F20" s="314">
        <v>151</v>
      </c>
      <c r="G20" s="152" t="s">
        <v>640</v>
      </c>
      <c r="H20" s="152" t="s">
        <v>640</v>
      </c>
      <c r="I20" s="78"/>
    </row>
    <row r="21" spans="1:9" ht="15.75">
      <c r="A21" s="70" t="s">
        <v>1210</v>
      </c>
      <c r="B21" s="70" t="s">
        <v>1211</v>
      </c>
      <c r="C21" s="152">
        <v>73</v>
      </c>
      <c r="D21" s="314">
        <v>10</v>
      </c>
      <c r="E21" s="152">
        <v>9</v>
      </c>
      <c r="F21" s="314">
        <v>144</v>
      </c>
      <c r="G21" s="152">
        <v>42</v>
      </c>
      <c r="H21" s="152">
        <v>29</v>
      </c>
      <c r="I21" s="78"/>
    </row>
    <row r="22" spans="1:9" ht="15.75">
      <c r="A22" s="70" t="s">
        <v>1212</v>
      </c>
      <c r="B22" s="70" t="s">
        <v>1213</v>
      </c>
      <c r="C22" s="152" t="s">
        <v>640</v>
      </c>
      <c r="D22" s="314">
        <v>0</v>
      </c>
      <c r="E22" s="152">
        <v>0</v>
      </c>
      <c r="F22" s="314">
        <v>0</v>
      </c>
      <c r="G22" s="152">
        <v>0</v>
      </c>
      <c r="H22" s="152">
        <v>0</v>
      </c>
      <c r="I22" s="78"/>
    </row>
    <row r="23" spans="1:9" ht="15.75">
      <c r="A23" s="70" t="s">
        <v>1214</v>
      </c>
      <c r="B23" s="70" t="s">
        <v>1215</v>
      </c>
      <c r="C23" s="152">
        <v>31</v>
      </c>
      <c r="D23" s="314">
        <v>17</v>
      </c>
      <c r="E23" s="152">
        <v>10</v>
      </c>
      <c r="F23" s="314">
        <v>29</v>
      </c>
      <c r="G23" s="152">
        <v>0</v>
      </c>
      <c r="H23" s="152">
        <v>0</v>
      </c>
      <c r="I23" s="78"/>
    </row>
    <row r="24" spans="1:9" ht="15.75">
      <c r="A24" s="70" t="s">
        <v>1216</v>
      </c>
      <c r="B24" s="70" t="s">
        <v>1217</v>
      </c>
      <c r="C24" s="152">
        <v>48</v>
      </c>
      <c r="D24" s="314">
        <v>50</v>
      </c>
      <c r="E24" s="152">
        <v>46</v>
      </c>
      <c r="F24" s="314">
        <v>42</v>
      </c>
      <c r="G24" s="152">
        <v>0</v>
      </c>
      <c r="H24" s="152">
        <v>0</v>
      </c>
      <c r="I24" s="78"/>
    </row>
    <row r="25" spans="1:9" ht="15.75">
      <c r="A25" s="70" t="s">
        <v>1218</v>
      </c>
      <c r="B25" s="70" t="s">
        <v>1219</v>
      </c>
      <c r="C25" s="152">
        <v>10</v>
      </c>
      <c r="D25" s="314">
        <v>0</v>
      </c>
      <c r="E25" s="152">
        <v>0</v>
      </c>
      <c r="F25" s="314">
        <v>17</v>
      </c>
      <c r="G25" s="152">
        <v>0</v>
      </c>
      <c r="H25" s="152">
        <v>0</v>
      </c>
      <c r="I25" s="78"/>
    </row>
    <row r="26" spans="1:9" ht="15.75">
      <c r="A26" s="70" t="s">
        <v>1220</v>
      </c>
      <c r="B26" s="70" t="s">
        <v>857</v>
      </c>
      <c r="C26" s="152">
        <v>0</v>
      </c>
      <c r="D26" s="314">
        <v>0</v>
      </c>
      <c r="E26" s="152">
        <v>0</v>
      </c>
      <c r="F26" s="314">
        <v>12</v>
      </c>
      <c r="G26" s="152" t="s">
        <v>640</v>
      </c>
      <c r="H26" s="152" t="s">
        <v>640</v>
      </c>
      <c r="I26" s="78"/>
    </row>
    <row r="27" spans="1:9" ht="15.75">
      <c r="A27" s="70" t="s">
        <v>1221</v>
      </c>
      <c r="B27" s="70" t="s">
        <v>1222</v>
      </c>
      <c r="C27" s="152" t="s">
        <v>640</v>
      </c>
      <c r="D27" s="314">
        <v>0</v>
      </c>
      <c r="E27" s="152">
        <v>0</v>
      </c>
      <c r="F27" s="314">
        <v>0</v>
      </c>
      <c r="G27" s="152">
        <v>0</v>
      </c>
      <c r="H27" s="152">
        <v>0</v>
      </c>
      <c r="I27" s="78"/>
    </row>
    <row r="28" spans="1:9" ht="15.75">
      <c r="A28" s="70" t="s">
        <v>1223</v>
      </c>
      <c r="B28" s="70" t="s">
        <v>1224</v>
      </c>
      <c r="C28" s="152">
        <v>137</v>
      </c>
      <c r="D28" s="314">
        <v>67</v>
      </c>
      <c r="E28" s="152">
        <v>39</v>
      </c>
      <c r="F28" s="314">
        <v>0</v>
      </c>
      <c r="G28" s="152">
        <v>0</v>
      </c>
      <c r="H28" s="152">
        <v>0</v>
      </c>
      <c r="I28" s="78"/>
    </row>
    <row r="29" spans="1:9" ht="15.75">
      <c r="A29" s="70" t="s">
        <v>1225</v>
      </c>
      <c r="B29" s="70" t="s">
        <v>1226</v>
      </c>
      <c r="C29" s="152" t="s">
        <v>640</v>
      </c>
      <c r="D29" s="314" t="s">
        <v>640</v>
      </c>
      <c r="E29" s="152" t="s">
        <v>640</v>
      </c>
      <c r="F29" s="314">
        <v>0</v>
      </c>
      <c r="G29" s="152">
        <v>0</v>
      </c>
      <c r="H29" s="152">
        <v>0</v>
      </c>
      <c r="I29" s="78"/>
    </row>
    <row r="30" spans="1:9" ht="15.75">
      <c r="A30" s="70" t="s">
        <v>1227</v>
      </c>
      <c r="B30" s="70" t="s">
        <v>1228</v>
      </c>
      <c r="C30" s="152" t="s">
        <v>640</v>
      </c>
      <c r="D30" s="314" t="s">
        <v>640</v>
      </c>
      <c r="E30" s="152" t="s">
        <v>640</v>
      </c>
      <c r="F30" s="314">
        <v>0</v>
      </c>
      <c r="G30" s="152">
        <v>0</v>
      </c>
      <c r="H30" s="152">
        <v>0</v>
      </c>
      <c r="I30" s="78"/>
    </row>
    <row r="31" spans="1:9" ht="15.75">
      <c r="A31" s="70" t="s">
        <v>1229</v>
      </c>
      <c r="B31" s="70" t="s">
        <v>1230</v>
      </c>
      <c r="C31" s="152">
        <v>73</v>
      </c>
      <c r="D31" s="314">
        <v>67</v>
      </c>
      <c r="E31" s="152">
        <v>44</v>
      </c>
      <c r="F31" s="314">
        <v>97</v>
      </c>
      <c r="G31" s="152">
        <v>0</v>
      </c>
      <c r="H31" s="152">
        <v>0</v>
      </c>
      <c r="I31" s="78"/>
    </row>
    <row r="32" spans="1:9" ht="15.75">
      <c r="A32" s="70" t="s">
        <v>1231</v>
      </c>
      <c r="B32" s="70" t="s">
        <v>1232</v>
      </c>
      <c r="C32" s="152">
        <v>12</v>
      </c>
      <c r="D32" s="314">
        <v>0</v>
      </c>
      <c r="E32" s="152">
        <v>0</v>
      </c>
      <c r="F32" s="314">
        <v>6</v>
      </c>
      <c r="G32" s="152">
        <v>0</v>
      </c>
      <c r="H32" s="152">
        <v>0</v>
      </c>
      <c r="I32" s="78"/>
    </row>
    <row r="33" spans="1:9" ht="15.75">
      <c r="A33" s="70" t="s">
        <v>1233</v>
      </c>
      <c r="B33" s="70" t="s">
        <v>1234</v>
      </c>
      <c r="C33" s="152">
        <v>0</v>
      </c>
      <c r="D33" s="314">
        <v>0</v>
      </c>
      <c r="E33" s="152">
        <v>0</v>
      </c>
      <c r="F33" s="314">
        <v>207</v>
      </c>
      <c r="G33" s="152">
        <v>163</v>
      </c>
      <c r="H33" s="152">
        <v>81</v>
      </c>
      <c r="I33" s="78"/>
    </row>
    <row r="34" spans="1:9" ht="15.75">
      <c r="A34" s="70" t="s">
        <v>1235</v>
      </c>
      <c r="B34" s="70" t="s">
        <v>1236</v>
      </c>
      <c r="C34" s="152">
        <v>0</v>
      </c>
      <c r="D34" s="314">
        <v>0</v>
      </c>
      <c r="E34" s="152">
        <v>0</v>
      </c>
      <c r="F34" s="314">
        <v>7</v>
      </c>
      <c r="G34" s="152">
        <v>0</v>
      </c>
      <c r="H34" s="152">
        <v>0</v>
      </c>
      <c r="I34" s="78"/>
    </row>
    <row r="35" spans="1:9" ht="15.75">
      <c r="A35" s="70" t="s">
        <v>1237</v>
      </c>
      <c r="B35" s="70" t="s">
        <v>1238</v>
      </c>
      <c r="C35" s="152">
        <v>0</v>
      </c>
      <c r="D35" s="314">
        <v>0</v>
      </c>
      <c r="E35" s="152">
        <v>0</v>
      </c>
      <c r="F35" s="314">
        <v>560</v>
      </c>
      <c r="G35" s="152">
        <v>0</v>
      </c>
      <c r="H35" s="152">
        <v>0</v>
      </c>
      <c r="I35" s="78"/>
    </row>
    <row r="36" spans="1:9" ht="15.75">
      <c r="A36" s="70" t="s">
        <v>1239</v>
      </c>
      <c r="B36" s="70" t="s">
        <v>1240</v>
      </c>
      <c r="C36" s="152">
        <v>0</v>
      </c>
      <c r="D36" s="314">
        <v>0</v>
      </c>
      <c r="E36" s="152">
        <v>0</v>
      </c>
      <c r="F36" s="314">
        <v>68</v>
      </c>
      <c r="G36" s="152">
        <v>0</v>
      </c>
      <c r="H36" s="152">
        <v>0</v>
      </c>
      <c r="I36" s="78"/>
    </row>
    <row r="37" spans="1:9" ht="15.75">
      <c r="A37" s="70" t="s">
        <v>1241</v>
      </c>
      <c r="B37" s="70" t="s">
        <v>1242</v>
      </c>
      <c r="C37" s="152">
        <v>0</v>
      </c>
      <c r="D37" s="314">
        <v>0</v>
      </c>
      <c r="E37" s="152">
        <v>0</v>
      </c>
      <c r="F37" s="314">
        <v>16</v>
      </c>
      <c r="G37" s="152">
        <v>0</v>
      </c>
      <c r="H37" s="152">
        <v>0</v>
      </c>
      <c r="I37" s="78"/>
    </row>
    <row r="38" spans="1:9" ht="15.75">
      <c r="A38" s="70" t="s">
        <v>1243</v>
      </c>
      <c r="B38" s="70" t="s">
        <v>1244</v>
      </c>
      <c r="C38" s="152">
        <v>0</v>
      </c>
      <c r="D38" s="314">
        <v>0</v>
      </c>
      <c r="E38" s="152">
        <v>0</v>
      </c>
      <c r="F38" s="314">
        <v>31</v>
      </c>
      <c r="G38" s="152">
        <v>0</v>
      </c>
      <c r="H38" s="152">
        <v>0</v>
      </c>
      <c r="I38" s="78"/>
    </row>
    <row r="39" spans="1:9" ht="15.75">
      <c r="A39" s="70" t="s">
        <v>1245</v>
      </c>
      <c r="B39" s="70" t="s">
        <v>1246</v>
      </c>
      <c r="C39" s="152">
        <v>0</v>
      </c>
      <c r="D39" s="314">
        <v>0</v>
      </c>
      <c r="E39" s="152">
        <v>0</v>
      </c>
      <c r="F39" s="314" t="s">
        <v>640</v>
      </c>
      <c r="G39" s="152">
        <v>0</v>
      </c>
      <c r="H39" s="152">
        <v>0</v>
      </c>
      <c r="I39" s="78"/>
    </row>
    <row r="40" spans="1:9" ht="15.75">
      <c r="A40" s="70" t="s">
        <v>1247</v>
      </c>
      <c r="B40" s="70" t="s">
        <v>1248</v>
      </c>
      <c r="C40" s="152">
        <v>0</v>
      </c>
      <c r="D40" s="314">
        <v>0</v>
      </c>
      <c r="E40" s="152">
        <v>0</v>
      </c>
      <c r="F40" s="314">
        <v>30</v>
      </c>
      <c r="G40" s="152">
        <v>0</v>
      </c>
      <c r="H40" s="152">
        <v>0</v>
      </c>
      <c r="I40" s="78"/>
    </row>
    <row r="41" spans="1:9" ht="15.75">
      <c r="A41" s="70" t="s">
        <v>1249</v>
      </c>
      <c r="B41" s="70" t="s">
        <v>1250</v>
      </c>
      <c r="C41" s="152">
        <v>0</v>
      </c>
      <c r="D41" s="314">
        <v>0</v>
      </c>
      <c r="E41" s="152">
        <v>0</v>
      </c>
      <c r="F41" s="314" t="s">
        <v>640</v>
      </c>
      <c r="G41" s="152">
        <v>0</v>
      </c>
      <c r="H41" s="152">
        <v>0</v>
      </c>
      <c r="I41" s="78"/>
    </row>
    <row r="42" spans="1:9" ht="15.75">
      <c r="A42" s="70" t="s">
        <v>1251</v>
      </c>
      <c r="B42" s="70" t="s">
        <v>1252</v>
      </c>
      <c r="C42" s="152">
        <v>0</v>
      </c>
      <c r="D42" s="314">
        <v>0</v>
      </c>
      <c r="E42" s="152">
        <v>0</v>
      </c>
      <c r="F42" s="314">
        <v>36</v>
      </c>
      <c r="G42" s="152">
        <v>0</v>
      </c>
      <c r="H42" s="152">
        <v>0</v>
      </c>
      <c r="I42" s="78"/>
    </row>
    <row r="43" spans="1:9" ht="15.75">
      <c r="A43" s="70" t="s">
        <v>1253</v>
      </c>
      <c r="B43" s="70" t="s">
        <v>1254</v>
      </c>
      <c r="C43" s="152">
        <v>136</v>
      </c>
      <c r="D43" s="314">
        <v>55</v>
      </c>
      <c r="E43" s="152">
        <v>55</v>
      </c>
      <c r="F43" s="314" t="s">
        <v>640</v>
      </c>
      <c r="G43" s="152">
        <v>0</v>
      </c>
      <c r="H43" s="152">
        <v>0</v>
      </c>
      <c r="I43" s="78"/>
    </row>
    <row r="44" spans="1:9" ht="15.75">
      <c r="A44" s="70" t="s">
        <v>1255</v>
      </c>
      <c r="B44" s="70" t="s">
        <v>1256</v>
      </c>
      <c r="C44" s="152">
        <v>13</v>
      </c>
      <c r="D44" s="314">
        <v>15</v>
      </c>
      <c r="E44" s="152">
        <v>13</v>
      </c>
      <c r="F44" s="314">
        <v>433</v>
      </c>
      <c r="G44" s="152">
        <v>456</v>
      </c>
      <c r="H44" s="152">
        <v>299</v>
      </c>
      <c r="I44" s="78"/>
    </row>
    <row r="45" spans="1:9" ht="15.75">
      <c r="A45" s="70" t="s">
        <v>1257</v>
      </c>
      <c r="B45" s="70" t="s">
        <v>1258</v>
      </c>
      <c r="C45" s="152">
        <v>12</v>
      </c>
      <c r="D45" s="314">
        <v>13</v>
      </c>
      <c r="E45" s="152">
        <v>11</v>
      </c>
      <c r="F45" s="314">
        <v>89</v>
      </c>
      <c r="G45" s="152">
        <v>28</v>
      </c>
      <c r="H45" s="152">
        <v>21</v>
      </c>
      <c r="I45" s="78"/>
    </row>
    <row r="46" spans="1:9" ht="15.75">
      <c r="A46" s="70" t="s">
        <v>1259</v>
      </c>
      <c r="B46" s="70" t="s">
        <v>1260</v>
      </c>
      <c r="C46" s="152">
        <v>26</v>
      </c>
      <c r="D46" s="314" t="s">
        <v>640</v>
      </c>
      <c r="E46" s="152" t="s">
        <v>640</v>
      </c>
      <c r="F46" s="314">
        <v>114</v>
      </c>
      <c r="G46" s="152">
        <v>60</v>
      </c>
      <c r="H46" s="152">
        <v>40</v>
      </c>
      <c r="I46" s="78"/>
    </row>
    <row r="47" spans="1:9" ht="15.75">
      <c r="A47" s="70" t="s">
        <v>1261</v>
      </c>
      <c r="B47" s="70" t="s">
        <v>1262</v>
      </c>
      <c r="C47" s="152">
        <v>21</v>
      </c>
      <c r="D47" s="314">
        <v>8</v>
      </c>
      <c r="E47" s="152">
        <v>8</v>
      </c>
      <c r="F47" s="314">
        <v>168</v>
      </c>
      <c r="G47" s="152">
        <v>121</v>
      </c>
      <c r="H47" s="152">
        <v>76</v>
      </c>
      <c r="I47" s="78"/>
    </row>
    <row r="48" spans="1:9" ht="15.75">
      <c r="A48" s="70" t="s">
        <v>1263</v>
      </c>
      <c r="B48" s="70" t="s">
        <v>1264</v>
      </c>
      <c r="C48" s="152" t="s">
        <v>640</v>
      </c>
      <c r="D48" s="314" t="s">
        <v>640</v>
      </c>
      <c r="E48" s="152" t="s">
        <v>640</v>
      </c>
      <c r="F48" s="314">
        <v>0</v>
      </c>
      <c r="G48" s="152">
        <v>0</v>
      </c>
      <c r="H48" s="152">
        <v>0</v>
      </c>
      <c r="I48" s="78"/>
    </row>
    <row r="49" spans="1:9" ht="15.75">
      <c r="A49" s="70" t="s">
        <v>1265</v>
      </c>
      <c r="B49" s="70" t="s">
        <v>1266</v>
      </c>
      <c r="C49" s="152">
        <v>80</v>
      </c>
      <c r="D49" s="314">
        <v>40</v>
      </c>
      <c r="E49" s="152">
        <v>39</v>
      </c>
      <c r="F49" s="314">
        <v>0</v>
      </c>
      <c r="G49" s="152">
        <v>0</v>
      </c>
      <c r="H49" s="152">
        <v>0</v>
      </c>
      <c r="I49" s="78"/>
    </row>
    <row r="50" spans="1:9" ht="15.75">
      <c r="A50" s="70" t="s">
        <v>1267</v>
      </c>
      <c r="B50" s="70" t="s">
        <v>1268</v>
      </c>
      <c r="C50" s="152">
        <v>348</v>
      </c>
      <c r="D50" s="314">
        <v>277</v>
      </c>
      <c r="E50" s="152">
        <v>254</v>
      </c>
      <c r="F50" s="314" t="s">
        <v>640</v>
      </c>
      <c r="G50" s="152">
        <v>0</v>
      </c>
      <c r="H50" s="152">
        <v>0</v>
      </c>
      <c r="I50" s="78"/>
    </row>
    <row r="51" spans="1:9" ht="15.75">
      <c r="A51" s="70" t="s">
        <v>1269</v>
      </c>
      <c r="B51" s="70" t="s">
        <v>765</v>
      </c>
      <c r="C51" s="152">
        <v>197</v>
      </c>
      <c r="D51" s="314">
        <v>197</v>
      </c>
      <c r="E51" s="152">
        <v>197</v>
      </c>
      <c r="F51" s="314">
        <v>85</v>
      </c>
      <c r="G51" s="152">
        <v>0</v>
      </c>
      <c r="H51" s="152">
        <v>0</v>
      </c>
      <c r="I51" s="78"/>
    </row>
    <row r="52" spans="1:9" ht="15.75">
      <c r="A52" s="70" t="s">
        <v>1270</v>
      </c>
      <c r="B52" s="70" t="s">
        <v>1271</v>
      </c>
      <c r="C52" s="152">
        <v>10</v>
      </c>
      <c r="D52" s="314">
        <v>12</v>
      </c>
      <c r="E52" s="152">
        <v>10</v>
      </c>
      <c r="F52" s="314">
        <v>144</v>
      </c>
      <c r="G52" s="152">
        <v>52</v>
      </c>
      <c r="H52" s="152">
        <v>40</v>
      </c>
      <c r="I52" s="78"/>
    </row>
    <row r="53" spans="1:9" ht="15.75">
      <c r="A53" s="70" t="s">
        <v>1272</v>
      </c>
      <c r="B53" s="70" t="s">
        <v>1273</v>
      </c>
      <c r="C53" s="152">
        <v>18</v>
      </c>
      <c r="D53" s="314">
        <v>23</v>
      </c>
      <c r="E53" s="152">
        <v>18</v>
      </c>
      <c r="F53" s="314">
        <v>164</v>
      </c>
      <c r="G53" s="152">
        <v>58</v>
      </c>
      <c r="H53" s="152">
        <v>47</v>
      </c>
      <c r="I53" s="78"/>
    </row>
    <row r="54" spans="1:9" ht="15.75">
      <c r="A54" s="70" t="s">
        <v>1274</v>
      </c>
      <c r="B54" s="70" t="s">
        <v>1275</v>
      </c>
      <c r="C54" s="152">
        <v>28</v>
      </c>
      <c r="D54" s="314">
        <v>30</v>
      </c>
      <c r="E54" s="152">
        <v>28</v>
      </c>
      <c r="F54" s="314">
        <v>54</v>
      </c>
      <c r="G54" s="152">
        <v>9</v>
      </c>
      <c r="H54" s="152">
        <v>7</v>
      </c>
      <c r="I54" s="78"/>
    </row>
    <row r="55" spans="1:9" ht="15.75">
      <c r="A55" s="70" t="s">
        <v>1276</v>
      </c>
      <c r="B55" s="70" t="s">
        <v>1277</v>
      </c>
      <c r="C55" s="152">
        <v>40</v>
      </c>
      <c r="D55" s="314">
        <v>17</v>
      </c>
      <c r="E55" s="152">
        <v>17</v>
      </c>
      <c r="F55" s="314">
        <v>444</v>
      </c>
      <c r="G55" s="152">
        <v>128</v>
      </c>
      <c r="H55" s="152">
        <v>73</v>
      </c>
      <c r="I55" s="78"/>
    </row>
    <row r="56" spans="1:9" ht="15.75">
      <c r="A56" s="70" t="s">
        <v>1278</v>
      </c>
      <c r="B56" s="70" t="s">
        <v>1279</v>
      </c>
      <c r="C56" s="152">
        <v>82</v>
      </c>
      <c r="D56" s="314">
        <v>83</v>
      </c>
      <c r="E56" s="152">
        <v>47</v>
      </c>
      <c r="F56" s="314">
        <v>71</v>
      </c>
      <c r="G56" s="152">
        <v>0</v>
      </c>
      <c r="H56" s="152">
        <v>0</v>
      </c>
      <c r="I56" s="78"/>
    </row>
    <row r="57" spans="1:9" ht="15.75">
      <c r="A57" s="70" t="s">
        <v>1280</v>
      </c>
      <c r="B57" s="70" t="s">
        <v>1281</v>
      </c>
      <c r="C57" s="152">
        <v>123</v>
      </c>
      <c r="D57" s="314">
        <v>35</v>
      </c>
      <c r="E57" s="152">
        <v>31</v>
      </c>
      <c r="F57" s="314">
        <v>47</v>
      </c>
      <c r="G57" s="152">
        <v>0</v>
      </c>
      <c r="H57" s="152">
        <v>0</v>
      </c>
      <c r="I57" s="78"/>
    </row>
    <row r="58" spans="1:9" ht="15.75">
      <c r="A58" s="70" t="s">
        <v>1282</v>
      </c>
      <c r="B58" s="70" t="s">
        <v>1283</v>
      </c>
      <c r="C58" s="152" t="s">
        <v>640</v>
      </c>
      <c r="D58" s="314" t="s">
        <v>640</v>
      </c>
      <c r="E58" s="152" t="s">
        <v>640</v>
      </c>
      <c r="F58" s="314">
        <v>87</v>
      </c>
      <c r="G58" s="152">
        <v>28</v>
      </c>
      <c r="H58" s="152">
        <v>27</v>
      </c>
      <c r="I58" s="78"/>
    </row>
    <row r="59" spans="1:9" ht="15.75">
      <c r="A59" s="70" t="s">
        <v>1284</v>
      </c>
      <c r="B59" s="70" t="s">
        <v>1285</v>
      </c>
      <c r="C59" s="152">
        <v>6</v>
      </c>
      <c r="D59" s="314">
        <v>6</v>
      </c>
      <c r="E59" s="152">
        <v>6</v>
      </c>
      <c r="F59" s="314">
        <v>144</v>
      </c>
      <c r="G59" s="152">
        <v>75</v>
      </c>
      <c r="H59" s="152">
        <v>63</v>
      </c>
      <c r="I59" s="78"/>
    </row>
    <row r="60" spans="1:9" ht="15.75">
      <c r="A60" s="70" t="s">
        <v>1286</v>
      </c>
      <c r="B60" s="70" t="s">
        <v>1287</v>
      </c>
      <c r="C60" s="152">
        <v>24</v>
      </c>
      <c r="D60" s="314">
        <v>24</v>
      </c>
      <c r="E60" s="152">
        <v>24</v>
      </c>
      <c r="F60" s="314">
        <v>18</v>
      </c>
      <c r="G60" s="152">
        <v>0</v>
      </c>
      <c r="H60" s="152">
        <v>0</v>
      </c>
      <c r="I60" s="78"/>
    </row>
    <row r="61" spans="1:9" ht="15.75">
      <c r="A61" s="70" t="s">
        <v>1288</v>
      </c>
      <c r="B61" s="70" t="s">
        <v>1289</v>
      </c>
      <c r="C61" s="152">
        <v>0</v>
      </c>
      <c r="D61" s="314">
        <v>0</v>
      </c>
      <c r="E61" s="152">
        <v>0</v>
      </c>
      <c r="F61" s="314">
        <v>20</v>
      </c>
      <c r="G61" s="152">
        <v>10</v>
      </c>
      <c r="H61" s="152">
        <v>10</v>
      </c>
      <c r="I61" s="78"/>
    </row>
    <row r="62" spans="1:9" ht="15.75">
      <c r="A62" s="70" t="s">
        <v>1290</v>
      </c>
      <c r="B62" s="70" t="s">
        <v>1291</v>
      </c>
      <c r="C62" s="152">
        <v>0</v>
      </c>
      <c r="D62" s="314">
        <v>0</v>
      </c>
      <c r="E62" s="152">
        <v>0</v>
      </c>
      <c r="F62" s="314">
        <v>16</v>
      </c>
      <c r="G62" s="152">
        <v>8</v>
      </c>
      <c r="H62" s="152">
        <v>8</v>
      </c>
      <c r="I62" s="78"/>
    </row>
    <row r="63" spans="1:9" ht="15.75">
      <c r="A63" s="70" t="s">
        <v>1292</v>
      </c>
      <c r="B63" s="70" t="s">
        <v>1293</v>
      </c>
      <c r="C63" s="152">
        <v>0</v>
      </c>
      <c r="D63" s="314">
        <v>0</v>
      </c>
      <c r="E63" s="152">
        <v>0</v>
      </c>
      <c r="F63" s="314">
        <v>32</v>
      </c>
      <c r="G63" s="152">
        <v>18</v>
      </c>
      <c r="H63" s="152">
        <v>18</v>
      </c>
      <c r="I63" s="78"/>
    </row>
    <row r="64" spans="1:9" ht="15.75">
      <c r="A64" s="70" t="s">
        <v>1294</v>
      </c>
      <c r="B64" s="70" t="s">
        <v>879</v>
      </c>
      <c r="C64" s="152" t="s">
        <v>640</v>
      </c>
      <c r="D64" s="314" t="s">
        <v>640</v>
      </c>
      <c r="E64" s="152" t="s">
        <v>640</v>
      </c>
      <c r="F64" s="314">
        <v>161</v>
      </c>
      <c r="G64" s="152">
        <v>6</v>
      </c>
      <c r="H64" s="152" t="s">
        <v>640</v>
      </c>
      <c r="I64" s="78"/>
    </row>
    <row r="65" spans="1:9" ht="15.75">
      <c r="A65" s="70" t="s">
        <v>1295</v>
      </c>
      <c r="B65" s="70" t="s">
        <v>1296</v>
      </c>
      <c r="C65" s="152">
        <v>53</v>
      </c>
      <c r="D65" s="314">
        <v>41</v>
      </c>
      <c r="E65" s="152">
        <v>22</v>
      </c>
      <c r="F65" s="314">
        <v>128</v>
      </c>
      <c r="G65" s="152" t="s">
        <v>640</v>
      </c>
      <c r="H65" s="152" t="s">
        <v>640</v>
      </c>
      <c r="I65" s="78"/>
    </row>
    <row r="66" spans="1:9" ht="15.75">
      <c r="A66" s="70" t="s">
        <v>1297</v>
      </c>
      <c r="B66" s="70" t="s">
        <v>1298</v>
      </c>
      <c r="C66" s="152">
        <v>61</v>
      </c>
      <c r="D66" s="314">
        <v>58</v>
      </c>
      <c r="E66" s="152">
        <v>22</v>
      </c>
      <c r="F66" s="314">
        <v>90</v>
      </c>
      <c r="G66" s="152">
        <v>0</v>
      </c>
      <c r="H66" s="152">
        <v>0</v>
      </c>
      <c r="I66" s="78"/>
    </row>
    <row r="67" spans="1:9" ht="15.75">
      <c r="A67" s="70" t="s">
        <v>1299</v>
      </c>
      <c r="B67" s="70" t="s">
        <v>1300</v>
      </c>
      <c r="C67" s="152">
        <v>103</v>
      </c>
      <c r="D67" s="314">
        <v>60</v>
      </c>
      <c r="E67" s="152">
        <v>27</v>
      </c>
      <c r="F67" s="314">
        <v>48</v>
      </c>
      <c r="G67" s="152">
        <v>7</v>
      </c>
      <c r="H67" s="152" t="s">
        <v>640</v>
      </c>
      <c r="I67" s="78"/>
    </row>
    <row r="68" spans="1:9" ht="15.75">
      <c r="A68" s="70" t="s">
        <v>1301</v>
      </c>
      <c r="B68" s="70" t="s">
        <v>1302</v>
      </c>
      <c r="C68" s="152">
        <v>0</v>
      </c>
      <c r="D68" s="314">
        <v>0</v>
      </c>
      <c r="E68" s="152">
        <v>0</v>
      </c>
      <c r="F68" s="314">
        <v>130</v>
      </c>
      <c r="G68" s="152">
        <v>6</v>
      </c>
      <c r="H68" s="152" t="s">
        <v>640</v>
      </c>
      <c r="I68" s="78"/>
    </row>
    <row r="69" spans="1:9" ht="15.75">
      <c r="A69" s="70" t="s">
        <v>1303</v>
      </c>
      <c r="B69" s="70" t="s">
        <v>1304</v>
      </c>
      <c r="C69" s="152">
        <v>34</v>
      </c>
      <c r="D69" s="314">
        <v>31</v>
      </c>
      <c r="E69" s="152">
        <v>31</v>
      </c>
      <c r="F69" s="314">
        <v>318</v>
      </c>
      <c r="G69" s="152">
        <v>41</v>
      </c>
      <c r="H69" s="152">
        <v>32</v>
      </c>
      <c r="I69" s="78"/>
    </row>
    <row r="70" spans="1:9" ht="15.75">
      <c r="A70" s="70" t="s">
        <v>1305</v>
      </c>
      <c r="B70" s="70" t="s">
        <v>1306</v>
      </c>
      <c r="C70" s="152">
        <v>139</v>
      </c>
      <c r="D70" s="314">
        <v>139</v>
      </c>
      <c r="E70" s="152">
        <v>139</v>
      </c>
      <c r="F70" s="314">
        <v>24</v>
      </c>
      <c r="G70" s="152" t="s">
        <v>640</v>
      </c>
      <c r="H70" s="152" t="s">
        <v>640</v>
      </c>
      <c r="I70" s="78"/>
    </row>
    <row r="71" spans="1:9" ht="15.75">
      <c r="A71" s="70" t="s">
        <v>1307</v>
      </c>
      <c r="B71" s="70" t="s">
        <v>1308</v>
      </c>
      <c r="C71" s="152" t="s">
        <v>640</v>
      </c>
      <c r="D71" s="314" t="s">
        <v>640</v>
      </c>
      <c r="E71" s="152" t="s">
        <v>640</v>
      </c>
      <c r="F71" s="314">
        <v>56</v>
      </c>
      <c r="G71" s="152">
        <v>0</v>
      </c>
      <c r="H71" s="152">
        <v>0</v>
      </c>
      <c r="I71" s="78"/>
    </row>
    <row r="72" spans="1:9" ht="15.75">
      <c r="A72" s="70" t="s">
        <v>1309</v>
      </c>
      <c r="B72" s="70" t="s">
        <v>1310</v>
      </c>
      <c r="C72" s="152">
        <v>0</v>
      </c>
      <c r="D72" s="314">
        <v>0</v>
      </c>
      <c r="E72" s="152">
        <v>0</v>
      </c>
      <c r="F72" s="314">
        <v>10</v>
      </c>
      <c r="G72" s="152">
        <v>0</v>
      </c>
      <c r="H72" s="152">
        <v>0</v>
      </c>
      <c r="I72" s="78"/>
    </row>
    <row r="73" spans="1:9" ht="15.75">
      <c r="A73" s="70" t="s">
        <v>1311</v>
      </c>
      <c r="B73" s="70" t="s">
        <v>1312</v>
      </c>
      <c r="C73" s="152">
        <v>56</v>
      </c>
      <c r="D73" s="314">
        <v>61</v>
      </c>
      <c r="E73" s="152">
        <v>43</v>
      </c>
      <c r="F73" s="314">
        <v>264</v>
      </c>
      <c r="G73" s="152">
        <v>198</v>
      </c>
      <c r="H73" s="152">
        <v>179</v>
      </c>
      <c r="I73" s="78"/>
    </row>
    <row r="74" spans="1:9" ht="15.75">
      <c r="A74" s="70" t="s">
        <v>1313</v>
      </c>
      <c r="B74" s="70" t="s">
        <v>1314</v>
      </c>
      <c r="C74" s="152">
        <v>37</v>
      </c>
      <c r="D74" s="314">
        <v>35</v>
      </c>
      <c r="E74" s="152">
        <v>29</v>
      </c>
      <c r="F74" s="314">
        <v>134</v>
      </c>
      <c r="G74" s="152">
        <v>100</v>
      </c>
      <c r="H74" s="152">
        <v>90</v>
      </c>
      <c r="I74" s="78"/>
    </row>
    <row r="75" spans="1:9" ht="15.75">
      <c r="A75" s="70" t="s">
        <v>1315</v>
      </c>
      <c r="B75" s="70" t="s">
        <v>1316</v>
      </c>
      <c r="C75" s="152">
        <v>41</v>
      </c>
      <c r="D75" s="314">
        <v>46</v>
      </c>
      <c r="E75" s="152">
        <v>33</v>
      </c>
      <c r="F75" s="314">
        <v>122</v>
      </c>
      <c r="G75" s="152">
        <v>68</v>
      </c>
      <c r="H75" s="152">
        <v>58</v>
      </c>
      <c r="I75" s="78"/>
    </row>
    <row r="76" spans="1:9" ht="15.75">
      <c r="A76" s="70" t="s">
        <v>1317</v>
      </c>
      <c r="B76" s="70" t="s">
        <v>1318</v>
      </c>
      <c r="C76" s="152">
        <v>70</v>
      </c>
      <c r="D76" s="314">
        <v>73</v>
      </c>
      <c r="E76" s="152">
        <v>53</v>
      </c>
      <c r="F76" s="314">
        <v>183</v>
      </c>
      <c r="G76" s="152">
        <v>106</v>
      </c>
      <c r="H76" s="152">
        <v>101</v>
      </c>
      <c r="I76" s="78"/>
    </row>
    <row r="77" spans="1:9" ht="15.75">
      <c r="A77" s="70" t="s">
        <v>1319</v>
      </c>
      <c r="B77" s="70" t="s">
        <v>441</v>
      </c>
      <c r="C77" s="152">
        <v>44</v>
      </c>
      <c r="D77" s="314">
        <v>46</v>
      </c>
      <c r="E77" s="152">
        <v>44</v>
      </c>
      <c r="F77" s="314">
        <v>14</v>
      </c>
      <c r="G77" s="152">
        <v>0</v>
      </c>
      <c r="H77" s="152">
        <v>0</v>
      </c>
      <c r="I77" s="78"/>
    </row>
    <row r="78" spans="1:9" ht="15.75">
      <c r="A78" s="70" t="s">
        <v>1320</v>
      </c>
      <c r="B78" s="70" t="s">
        <v>1321</v>
      </c>
      <c r="C78" s="152">
        <v>10</v>
      </c>
      <c r="D78" s="314">
        <v>0</v>
      </c>
      <c r="E78" s="152">
        <v>0</v>
      </c>
      <c r="F78" s="314">
        <v>6</v>
      </c>
      <c r="G78" s="152">
        <v>0</v>
      </c>
      <c r="H78" s="152">
        <v>0</v>
      </c>
      <c r="I78" s="78"/>
    </row>
    <row r="79" spans="1:9" ht="15.75">
      <c r="A79" s="70" t="s">
        <v>1322</v>
      </c>
      <c r="B79" s="70" t="s">
        <v>848</v>
      </c>
      <c r="C79" s="152">
        <v>20</v>
      </c>
      <c r="D79" s="314">
        <v>16</v>
      </c>
      <c r="E79" s="152">
        <v>16</v>
      </c>
      <c r="F79" s="314">
        <v>94</v>
      </c>
      <c r="G79" s="152">
        <v>0</v>
      </c>
      <c r="H79" s="152">
        <v>0</v>
      </c>
      <c r="I79" s="78"/>
    </row>
    <row r="80" spans="1:9" ht="15.75">
      <c r="A80" s="70" t="s">
        <v>1323</v>
      </c>
      <c r="B80" s="70" t="s">
        <v>901</v>
      </c>
      <c r="C80" s="152">
        <v>0</v>
      </c>
      <c r="D80" s="314">
        <v>0</v>
      </c>
      <c r="E80" s="152">
        <v>0</v>
      </c>
      <c r="F80" s="314">
        <v>51</v>
      </c>
      <c r="G80" s="152" t="s">
        <v>640</v>
      </c>
      <c r="H80" s="152" t="s">
        <v>640</v>
      </c>
      <c r="I80" s="78"/>
    </row>
    <row r="81" spans="1:9" ht="15.75">
      <c r="A81" s="70" t="s">
        <v>1324</v>
      </c>
      <c r="B81" s="70" t="s">
        <v>797</v>
      </c>
      <c r="C81" s="152">
        <v>16</v>
      </c>
      <c r="D81" s="314">
        <v>16</v>
      </c>
      <c r="E81" s="152">
        <v>12</v>
      </c>
      <c r="F81" s="314">
        <v>55</v>
      </c>
      <c r="G81" s="152">
        <v>0</v>
      </c>
      <c r="H81" s="152">
        <v>0</v>
      </c>
      <c r="I81" s="78"/>
    </row>
    <row r="82" spans="1:9" ht="15.75">
      <c r="A82" s="70" t="s">
        <v>1325</v>
      </c>
      <c r="B82" s="70" t="s">
        <v>1326</v>
      </c>
      <c r="C82" s="152">
        <v>8</v>
      </c>
      <c r="D82" s="314">
        <v>8</v>
      </c>
      <c r="E82" s="152">
        <v>7</v>
      </c>
      <c r="F82" s="314">
        <v>100</v>
      </c>
      <c r="G82" s="152">
        <v>0</v>
      </c>
      <c r="H82" s="152">
        <v>0</v>
      </c>
      <c r="I82" s="78"/>
    </row>
    <row r="83" spans="1:9" ht="15.75">
      <c r="A83" s="70" t="s">
        <v>1327</v>
      </c>
      <c r="B83" s="70" t="s">
        <v>685</v>
      </c>
      <c r="C83" s="152">
        <v>53</v>
      </c>
      <c r="D83" s="314">
        <v>66</v>
      </c>
      <c r="E83" s="152">
        <v>52</v>
      </c>
      <c r="F83" s="314">
        <v>392</v>
      </c>
      <c r="G83" s="152">
        <v>367</v>
      </c>
      <c r="H83" s="152">
        <v>242</v>
      </c>
      <c r="I83" s="78"/>
    </row>
    <row r="84" spans="1:9" ht="15.75">
      <c r="A84" s="70" t="s">
        <v>1328</v>
      </c>
      <c r="B84" s="70" t="s">
        <v>1329</v>
      </c>
      <c r="C84" s="152">
        <v>43</v>
      </c>
      <c r="D84" s="314">
        <v>13</v>
      </c>
      <c r="E84" s="152">
        <v>12</v>
      </c>
      <c r="F84" s="314">
        <v>187</v>
      </c>
      <c r="G84" s="152">
        <v>0</v>
      </c>
      <c r="H84" s="152">
        <v>0</v>
      </c>
      <c r="I84" s="78"/>
    </row>
    <row r="85" spans="1:9" ht="15.75">
      <c r="A85" s="70" t="s">
        <v>1330</v>
      </c>
      <c r="B85" s="70" t="s">
        <v>1331</v>
      </c>
      <c r="C85" s="152">
        <v>11</v>
      </c>
      <c r="D85" s="314">
        <v>11</v>
      </c>
      <c r="E85" s="152">
        <v>10</v>
      </c>
      <c r="F85" s="314">
        <v>119</v>
      </c>
      <c r="G85" s="152">
        <v>40</v>
      </c>
      <c r="H85" s="152">
        <v>30</v>
      </c>
      <c r="I85" s="78"/>
    </row>
    <row r="86" spans="1:9" ht="15.75">
      <c r="A86" s="70" t="s">
        <v>1332</v>
      </c>
      <c r="B86" s="70" t="s">
        <v>1333</v>
      </c>
      <c r="C86" s="152">
        <v>6</v>
      </c>
      <c r="D86" s="314">
        <v>7</v>
      </c>
      <c r="E86" s="152">
        <v>6</v>
      </c>
      <c r="F86" s="314">
        <v>67</v>
      </c>
      <c r="G86" s="152">
        <v>18</v>
      </c>
      <c r="H86" s="152">
        <v>16</v>
      </c>
      <c r="I86" s="78"/>
    </row>
    <row r="87" spans="1:9" ht="15.75">
      <c r="A87" s="70" t="s">
        <v>1334</v>
      </c>
      <c r="B87" s="70" t="s">
        <v>1335</v>
      </c>
      <c r="C87" s="152">
        <v>15</v>
      </c>
      <c r="D87" s="314">
        <v>11</v>
      </c>
      <c r="E87" s="152">
        <v>11</v>
      </c>
      <c r="F87" s="314">
        <v>0</v>
      </c>
      <c r="G87" s="152">
        <v>0</v>
      </c>
      <c r="H87" s="152">
        <v>0</v>
      </c>
      <c r="I87" s="78"/>
    </row>
    <row r="88" spans="1:9" ht="15.75">
      <c r="A88" s="70" t="s">
        <v>1336</v>
      </c>
      <c r="B88" s="70" t="s">
        <v>1337</v>
      </c>
      <c r="C88" s="152">
        <v>97</v>
      </c>
      <c r="D88" s="314">
        <v>80</v>
      </c>
      <c r="E88" s="152">
        <v>80</v>
      </c>
      <c r="F88" s="314">
        <v>43</v>
      </c>
      <c r="G88" s="152">
        <v>32</v>
      </c>
      <c r="H88" s="152">
        <v>32</v>
      </c>
      <c r="I88" s="78"/>
    </row>
    <row r="89" spans="1:9" ht="15.75">
      <c r="A89" s="70" t="s">
        <v>1338</v>
      </c>
      <c r="B89" s="70" t="s">
        <v>1339</v>
      </c>
      <c r="C89" s="152" t="s">
        <v>640</v>
      </c>
      <c r="D89" s="314">
        <v>0</v>
      </c>
      <c r="E89" s="152">
        <v>0</v>
      </c>
      <c r="F89" s="314">
        <v>8</v>
      </c>
      <c r="G89" s="152">
        <v>0</v>
      </c>
      <c r="H89" s="152">
        <v>0</v>
      </c>
      <c r="I89" s="78"/>
    </row>
    <row r="90" spans="1:9" ht="15.75">
      <c r="A90" s="70" t="s">
        <v>1340</v>
      </c>
      <c r="B90" s="70" t="s">
        <v>1341</v>
      </c>
      <c r="C90" s="152">
        <v>14</v>
      </c>
      <c r="D90" s="314">
        <v>0</v>
      </c>
      <c r="E90" s="152">
        <v>0</v>
      </c>
      <c r="F90" s="314">
        <v>379</v>
      </c>
      <c r="G90" s="152">
        <v>0</v>
      </c>
      <c r="H90" s="152">
        <v>0</v>
      </c>
      <c r="I90" s="78"/>
    </row>
    <row r="91" spans="1:9" ht="15.75">
      <c r="A91" s="70" t="s">
        <v>1342</v>
      </c>
      <c r="B91" s="70" t="s">
        <v>445</v>
      </c>
      <c r="C91" s="152">
        <v>95</v>
      </c>
      <c r="D91" s="314">
        <v>60</v>
      </c>
      <c r="E91" s="152">
        <v>60</v>
      </c>
      <c r="F91" s="314" t="s">
        <v>640</v>
      </c>
      <c r="G91" s="152">
        <v>0</v>
      </c>
      <c r="H91" s="152">
        <v>0</v>
      </c>
      <c r="I91" s="78"/>
    </row>
    <row r="92" spans="1:9" ht="15.75">
      <c r="A92" s="70" t="s">
        <v>1343</v>
      </c>
      <c r="B92" s="70" t="s">
        <v>812</v>
      </c>
      <c r="C92" s="152">
        <v>20</v>
      </c>
      <c r="D92" s="314">
        <v>6</v>
      </c>
      <c r="E92" s="152" t="s">
        <v>640</v>
      </c>
      <c r="F92" s="314">
        <v>54</v>
      </c>
      <c r="G92" s="152">
        <v>0</v>
      </c>
      <c r="H92" s="152">
        <v>0</v>
      </c>
      <c r="I92" s="78"/>
    </row>
    <row r="93" spans="1:9" ht="15.75">
      <c r="A93" s="70" t="s">
        <v>1344</v>
      </c>
      <c r="B93" s="70" t="s">
        <v>1038</v>
      </c>
      <c r="C93" s="152">
        <v>0</v>
      </c>
      <c r="D93" s="314">
        <v>0</v>
      </c>
      <c r="E93" s="152">
        <v>0</v>
      </c>
      <c r="F93" s="314">
        <v>40</v>
      </c>
      <c r="G93" s="152">
        <v>0</v>
      </c>
      <c r="H93" s="152">
        <v>0</v>
      </c>
      <c r="I93" s="78"/>
    </row>
    <row r="94" spans="1:9" ht="15.75">
      <c r="A94" s="70" t="s">
        <v>1345</v>
      </c>
      <c r="B94" s="70" t="s">
        <v>657</v>
      </c>
      <c r="C94" s="152">
        <v>0</v>
      </c>
      <c r="D94" s="314">
        <v>0</v>
      </c>
      <c r="E94" s="152">
        <v>0</v>
      </c>
      <c r="F94" s="314">
        <v>135</v>
      </c>
      <c r="G94" s="152">
        <v>58</v>
      </c>
      <c r="H94" s="152">
        <v>47</v>
      </c>
      <c r="I94" s="78"/>
    </row>
    <row r="95" spans="1:9" ht="15.75">
      <c r="A95" s="70" t="s">
        <v>1346</v>
      </c>
      <c r="B95" s="70" t="s">
        <v>1347</v>
      </c>
      <c r="C95" s="152">
        <v>16</v>
      </c>
      <c r="D95" s="314">
        <v>9</v>
      </c>
      <c r="E95" s="152">
        <v>9</v>
      </c>
      <c r="F95" s="314">
        <v>9</v>
      </c>
      <c r="G95" s="152">
        <v>0</v>
      </c>
      <c r="H95" s="152">
        <v>0</v>
      </c>
      <c r="I95" s="78"/>
    </row>
    <row r="96" spans="1:9" ht="15.75">
      <c r="A96" s="70" t="s">
        <v>1348</v>
      </c>
      <c r="B96" s="70" t="s">
        <v>447</v>
      </c>
      <c r="C96" s="152">
        <v>285</v>
      </c>
      <c r="D96" s="314">
        <v>182</v>
      </c>
      <c r="E96" s="152">
        <v>181</v>
      </c>
      <c r="F96" s="314">
        <v>223</v>
      </c>
      <c r="G96" s="152">
        <v>7</v>
      </c>
      <c r="H96" s="152">
        <v>7</v>
      </c>
      <c r="I96" s="78"/>
    </row>
    <row r="97" spans="1:9" ht="15.75">
      <c r="A97" s="70" t="s">
        <v>1349</v>
      </c>
      <c r="B97" s="70" t="s">
        <v>1350</v>
      </c>
      <c r="C97" s="152">
        <v>139</v>
      </c>
      <c r="D97" s="314">
        <v>24</v>
      </c>
      <c r="E97" s="152">
        <v>23</v>
      </c>
      <c r="F97" s="314">
        <v>471</v>
      </c>
      <c r="G97" s="152">
        <v>66</v>
      </c>
      <c r="H97" s="152">
        <v>53</v>
      </c>
      <c r="I97" s="78"/>
    </row>
    <row r="98" spans="1:9" ht="15.75">
      <c r="A98" s="70" t="s">
        <v>1351</v>
      </c>
      <c r="B98" s="70" t="s">
        <v>1352</v>
      </c>
      <c r="C98" s="152">
        <v>90</v>
      </c>
      <c r="D98" s="314">
        <v>64</v>
      </c>
      <c r="E98" s="152">
        <v>62</v>
      </c>
      <c r="F98" s="314">
        <v>17</v>
      </c>
      <c r="G98" s="152">
        <v>0</v>
      </c>
      <c r="H98" s="152">
        <v>0</v>
      </c>
      <c r="I98" s="78"/>
    </row>
    <row r="99" spans="1:9" ht="15.75">
      <c r="A99" s="70" t="s">
        <v>1353</v>
      </c>
      <c r="B99" s="70" t="s">
        <v>775</v>
      </c>
      <c r="C99" s="152">
        <v>104</v>
      </c>
      <c r="D99" s="314">
        <v>46</v>
      </c>
      <c r="E99" s="152">
        <v>35</v>
      </c>
      <c r="F99" s="314" t="s">
        <v>640</v>
      </c>
      <c r="G99" s="152">
        <v>0</v>
      </c>
      <c r="H99" s="152">
        <v>0</v>
      </c>
      <c r="I99" s="78"/>
    </row>
    <row r="100" spans="1:9" ht="15.75">
      <c r="A100" s="70" t="s">
        <v>1354</v>
      </c>
      <c r="B100" s="70" t="s">
        <v>1355</v>
      </c>
      <c r="C100" s="152">
        <v>0</v>
      </c>
      <c r="D100" s="314">
        <v>0</v>
      </c>
      <c r="E100" s="152">
        <v>0</v>
      </c>
      <c r="F100" s="314">
        <v>45</v>
      </c>
      <c r="G100" s="152" t="s">
        <v>640</v>
      </c>
      <c r="H100" s="152" t="s">
        <v>640</v>
      </c>
      <c r="I100" s="78"/>
    </row>
    <row r="101" spans="1:9" ht="15.75">
      <c r="A101" s="70" t="s">
        <v>1356</v>
      </c>
      <c r="B101" s="70" t="s">
        <v>1357</v>
      </c>
      <c r="C101" s="152">
        <v>11</v>
      </c>
      <c r="D101" s="314">
        <v>14</v>
      </c>
      <c r="E101" s="152">
        <v>11</v>
      </c>
      <c r="F101" s="314">
        <v>55</v>
      </c>
      <c r="G101" s="152">
        <v>15</v>
      </c>
      <c r="H101" s="152">
        <v>13</v>
      </c>
      <c r="I101" s="78"/>
    </row>
    <row r="102" spans="1:9" ht="15.75">
      <c r="A102" s="70" t="s">
        <v>1358</v>
      </c>
      <c r="B102" s="70" t="s">
        <v>883</v>
      </c>
      <c r="C102" s="152" t="s">
        <v>640</v>
      </c>
      <c r="D102" s="314" t="s">
        <v>640</v>
      </c>
      <c r="E102" s="152" t="s">
        <v>640</v>
      </c>
      <c r="F102" s="314">
        <v>146</v>
      </c>
      <c r="G102" s="152" t="s">
        <v>640</v>
      </c>
      <c r="H102" s="152" t="s">
        <v>640</v>
      </c>
      <c r="I102" s="78"/>
    </row>
    <row r="103" spans="1:9" ht="15.75">
      <c r="A103" s="70" t="s">
        <v>1359</v>
      </c>
      <c r="B103" s="70" t="s">
        <v>1360</v>
      </c>
      <c r="C103" s="152">
        <v>25</v>
      </c>
      <c r="D103" s="314">
        <v>17</v>
      </c>
      <c r="E103" s="152" t="s">
        <v>640</v>
      </c>
      <c r="F103" s="314">
        <v>14</v>
      </c>
      <c r="G103" s="152">
        <v>0</v>
      </c>
      <c r="H103" s="152">
        <v>0</v>
      </c>
      <c r="I103" s="78"/>
    </row>
    <row r="104" spans="1:9" ht="15.75">
      <c r="A104" s="70" t="s">
        <v>1361</v>
      </c>
      <c r="B104" s="70" t="s">
        <v>1127</v>
      </c>
      <c r="C104" s="152">
        <v>24</v>
      </c>
      <c r="D104" s="314">
        <v>24</v>
      </c>
      <c r="E104" s="152">
        <v>24</v>
      </c>
      <c r="F104" s="314">
        <v>96</v>
      </c>
      <c r="G104" s="152">
        <v>42</v>
      </c>
      <c r="H104" s="152">
        <v>37</v>
      </c>
      <c r="I104" s="78"/>
    </row>
    <row r="105" spans="1:9" ht="15.75">
      <c r="A105" s="70" t="s">
        <v>1362</v>
      </c>
      <c r="B105" s="70" t="s">
        <v>1363</v>
      </c>
      <c r="C105" s="152">
        <v>24</v>
      </c>
      <c r="D105" s="314">
        <v>24</v>
      </c>
      <c r="E105" s="152">
        <v>22</v>
      </c>
      <c r="F105" s="314">
        <v>36</v>
      </c>
      <c r="G105" s="152">
        <v>0</v>
      </c>
      <c r="H105" s="152">
        <v>0</v>
      </c>
      <c r="I105" s="78"/>
    </row>
    <row r="106" spans="1:9" ht="15.75">
      <c r="A106" s="70" t="s">
        <v>1364</v>
      </c>
      <c r="B106" s="70" t="s">
        <v>767</v>
      </c>
      <c r="C106" s="152">
        <v>0</v>
      </c>
      <c r="D106" s="314">
        <v>0</v>
      </c>
      <c r="E106" s="152">
        <v>0</v>
      </c>
      <c r="F106" s="314">
        <v>7</v>
      </c>
      <c r="G106" s="152">
        <v>0</v>
      </c>
      <c r="H106" s="152">
        <v>0</v>
      </c>
      <c r="I106" s="78"/>
    </row>
    <row r="107" spans="1:9" ht="15.75">
      <c r="A107" s="70" t="s">
        <v>1365</v>
      </c>
      <c r="B107" s="70" t="s">
        <v>1091</v>
      </c>
      <c r="C107" s="152">
        <v>111</v>
      </c>
      <c r="D107" s="314">
        <v>76</v>
      </c>
      <c r="E107" s="152">
        <v>65</v>
      </c>
      <c r="F107" s="314">
        <v>63</v>
      </c>
      <c r="G107" s="152">
        <v>0</v>
      </c>
      <c r="H107" s="152">
        <v>0</v>
      </c>
      <c r="I107" s="78"/>
    </row>
    <row r="108" spans="1:9" ht="15.75">
      <c r="A108" s="70" t="s">
        <v>1366</v>
      </c>
      <c r="B108" s="70" t="s">
        <v>1367</v>
      </c>
      <c r="C108" s="152">
        <v>63</v>
      </c>
      <c r="D108" s="314">
        <v>26</v>
      </c>
      <c r="E108" s="152">
        <v>25</v>
      </c>
      <c r="F108" s="314">
        <v>7</v>
      </c>
      <c r="G108" s="152">
        <v>0</v>
      </c>
      <c r="H108" s="152">
        <v>0</v>
      </c>
      <c r="I108" s="78"/>
    </row>
    <row r="109" spans="1:9" ht="15.75">
      <c r="A109" s="70" t="s">
        <v>1368</v>
      </c>
      <c r="B109" s="70" t="s">
        <v>1369</v>
      </c>
      <c r="C109" s="152">
        <v>0</v>
      </c>
      <c r="D109" s="314">
        <v>0</v>
      </c>
      <c r="E109" s="152">
        <v>0</v>
      </c>
      <c r="F109" s="314">
        <v>98</v>
      </c>
      <c r="G109" s="152">
        <v>42</v>
      </c>
      <c r="H109" s="152">
        <v>34</v>
      </c>
      <c r="I109" s="78"/>
    </row>
    <row r="110" spans="1:9" ht="15.75">
      <c r="A110" s="70" t="s">
        <v>1370</v>
      </c>
      <c r="B110" s="70" t="s">
        <v>1371</v>
      </c>
      <c r="C110" s="152">
        <v>14</v>
      </c>
      <c r="D110" s="314" t="s">
        <v>640</v>
      </c>
      <c r="E110" s="152" t="s">
        <v>640</v>
      </c>
      <c r="F110" s="314">
        <v>12</v>
      </c>
      <c r="G110" s="152">
        <v>0</v>
      </c>
      <c r="H110" s="152">
        <v>0</v>
      </c>
      <c r="I110" s="78"/>
    </row>
    <row r="111" spans="1:9" ht="15.75">
      <c r="A111" s="70" t="s">
        <v>1372</v>
      </c>
      <c r="B111" s="70" t="s">
        <v>687</v>
      </c>
      <c r="C111" s="152" t="s">
        <v>640</v>
      </c>
      <c r="D111" s="314" t="s">
        <v>640</v>
      </c>
      <c r="E111" s="152" t="s">
        <v>640</v>
      </c>
      <c r="F111" s="314">
        <v>73</v>
      </c>
      <c r="G111" s="152">
        <v>42</v>
      </c>
      <c r="H111" s="152">
        <v>31</v>
      </c>
      <c r="I111" s="78"/>
    </row>
    <row r="112" spans="1:9" ht="15.75">
      <c r="A112" s="70" t="s">
        <v>1373</v>
      </c>
      <c r="B112" s="70" t="s">
        <v>1374</v>
      </c>
      <c r="C112" s="152" t="s">
        <v>640</v>
      </c>
      <c r="D112" s="314" t="s">
        <v>640</v>
      </c>
      <c r="E112" s="152" t="s">
        <v>640</v>
      </c>
      <c r="F112" s="314">
        <v>159</v>
      </c>
      <c r="G112" s="152">
        <v>62</v>
      </c>
      <c r="H112" s="152">
        <v>53</v>
      </c>
      <c r="I112" s="78"/>
    </row>
    <row r="113" spans="1:9" ht="15.75">
      <c r="A113" s="70" t="s">
        <v>1375</v>
      </c>
      <c r="B113" s="70" t="s">
        <v>1376</v>
      </c>
      <c r="C113" s="152" t="s">
        <v>640</v>
      </c>
      <c r="D113" s="314" t="s">
        <v>640</v>
      </c>
      <c r="E113" s="152" t="s">
        <v>640</v>
      </c>
      <c r="F113" s="314">
        <v>28</v>
      </c>
      <c r="G113" s="152">
        <v>0</v>
      </c>
      <c r="H113" s="152">
        <v>0</v>
      </c>
      <c r="I113" s="78"/>
    </row>
    <row r="114" spans="1:9" ht="15.75">
      <c r="A114" s="70" t="s">
        <v>1377</v>
      </c>
      <c r="B114" s="70" t="s">
        <v>1378</v>
      </c>
      <c r="C114" s="152">
        <v>0</v>
      </c>
      <c r="D114" s="314">
        <v>0</v>
      </c>
      <c r="E114" s="152">
        <v>0</v>
      </c>
      <c r="F114" s="314">
        <v>43</v>
      </c>
      <c r="G114" s="152">
        <v>39</v>
      </c>
      <c r="H114" s="152">
        <v>37</v>
      </c>
      <c r="I114" s="78"/>
    </row>
    <row r="115" spans="1:9" ht="15.75">
      <c r="A115" s="70" t="s">
        <v>1379</v>
      </c>
      <c r="B115" s="70" t="s">
        <v>1380</v>
      </c>
      <c r="C115" s="152">
        <v>94</v>
      </c>
      <c r="D115" s="314" t="s">
        <v>640</v>
      </c>
      <c r="E115" s="152" t="s">
        <v>640</v>
      </c>
      <c r="F115" s="314">
        <v>0</v>
      </c>
      <c r="G115" s="152">
        <v>0</v>
      </c>
      <c r="H115" s="152">
        <v>0</v>
      </c>
      <c r="I115" s="78"/>
    </row>
    <row r="116" spans="1:9" ht="15.75">
      <c r="A116" s="70" t="s">
        <v>1381</v>
      </c>
      <c r="B116" s="70" t="s">
        <v>1382</v>
      </c>
      <c r="C116" s="152">
        <v>11</v>
      </c>
      <c r="D116" s="314">
        <v>11</v>
      </c>
      <c r="E116" s="152">
        <v>11</v>
      </c>
      <c r="F116" s="314">
        <v>289</v>
      </c>
      <c r="G116" s="152">
        <v>6</v>
      </c>
      <c r="H116" s="152" t="s">
        <v>640</v>
      </c>
      <c r="I116" s="78"/>
    </row>
    <row r="117" spans="1:9" ht="15.75">
      <c r="A117" s="70" t="s">
        <v>1383</v>
      </c>
      <c r="B117" s="70" t="s">
        <v>1384</v>
      </c>
      <c r="C117" s="152">
        <v>0</v>
      </c>
      <c r="D117" s="314">
        <v>0</v>
      </c>
      <c r="E117" s="152">
        <v>0</v>
      </c>
      <c r="F117" s="314">
        <v>70</v>
      </c>
      <c r="G117" s="152" t="s">
        <v>640</v>
      </c>
      <c r="H117" s="152" t="s">
        <v>640</v>
      </c>
      <c r="I117" s="78"/>
    </row>
    <row r="118" spans="1:9" ht="15.75">
      <c r="A118" s="70" t="s">
        <v>1385</v>
      </c>
      <c r="B118" s="70" t="s">
        <v>885</v>
      </c>
      <c r="C118" s="152" t="s">
        <v>640</v>
      </c>
      <c r="D118" s="314" t="s">
        <v>640</v>
      </c>
      <c r="E118" s="152" t="s">
        <v>640</v>
      </c>
      <c r="F118" s="314">
        <v>176</v>
      </c>
      <c r="G118" s="152" t="s">
        <v>640</v>
      </c>
      <c r="H118" s="152" t="s">
        <v>640</v>
      </c>
      <c r="I118" s="78"/>
    </row>
    <row r="119" spans="1:9" ht="15.75">
      <c r="A119" s="70" t="s">
        <v>1386</v>
      </c>
      <c r="B119" s="70" t="s">
        <v>1387</v>
      </c>
      <c r="C119" s="152">
        <v>19</v>
      </c>
      <c r="D119" s="314">
        <v>7</v>
      </c>
      <c r="E119" s="152">
        <v>6</v>
      </c>
      <c r="F119" s="314">
        <v>0</v>
      </c>
      <c r="G119" s="152">
        <v>0</v>
      </c>
      <c r="H119" s="152">
        <v>0</v>
      </c>
      <c r="I119" s="78"/>
    </row>
    <row r="120" spans="1:9" ht="15.75">
      <c r="A120" s="70" t="s">
        <v>1388</v>
      </c>
      <c r="B120" s="70" t="s">
        <v>1389</v>
      </c>
      <c r="C120" s="152">
        <v>58</v>
      </c>
      <c r="D120" s="314">
        <v>71</v>
      </c>
      <c r="E120" s="152">
        <v>57</v>
      </c>
      <c r="F120" s="314">
        <v>28</v>
      </c>
      <c r="G120" s="152">
        <v>13</v>
      </c>
      <c r="H120" s="152">
        <v>11</v>
      </c>
      <c r="I120" s="78"/>
    </row>
    <row r="121" spans="1:9" ht="15.75">
      <c r="A121" s="70" t="s">
        <v>1390</v>
      </c>
      <c r="B121" s="70" t="s">
        <v>659</v>
      </c>
      <c r="C121" s="152">
        <v>0</v>
      </c>
      <c r="D121" s="314">
        <v>0</v>
      </c>
      <c r="E121" s="152">
        <v>0</v>
      </c>
      <c r="F121" s="314">
        <v>139</v>
      </c>
      <c r="G121" s="152">
        <v>25</v>
      </c>
      <c r="H121" s="152">
        <v>22</v>
      </c>
      <c r="I121" s="78"/>
    </row>
    <row r="122" spans="1:9" ht="15.75">
      <c r="A122" s="70" t="s">
        <v>1391</v>
      </c>
      <c r="B122" s="70" t="s">
        <v>1392</v>
      </c>
      <c r="C122" s="152">
        <v>0</v>
      </c>
      <c r="D122" s="314">
        <v>0</v>
      </c>
      <c r="E122" s="152">
        <v>0</v>
      </c>
      <c r="F122" s="314">
        <v>8</v>
      </c>
      <c r="G122" s="152">
        <v>0</v>
      </c>
      <c r="H122" s="152">
        <v>0</v>
      </c>
      <c r="I122" s="78"/>
    </row>
    <row r="123" spans="1:9" ht="15.75">
      <c r="A123" s="70" t="s">
        <v>1393</v>
      </c>
      <c r="B123" s="70" t="s">
        <v>1394</v>
      </c>
      <c r="C123" s="152" t="s">
        <v>640</v>
      </c>
      <c r="D123" s="314" t="s">
        <v>640</v>
      </c>
      <c r="E123" s="152" t="s">
        <v>640</v>
      </c>
      <c r="F123" s="314">
        <v>200</v>
      </c>
      <c r="G123" s="152">
        <v>29</v>
      </c>
      <c r="H123" s="152">
        <v>29</v>
      </c>
      <c r="I123" s="78"/>
    </row>
    <row r="124" spans="1:9" ht="15.75">
      <c r="A124" s="70" t="s">
        <v>1395</v>
      </c>
      <c r="B124" s="70" t="s">
        <v>1396</v>
      </c>
      <c r="C124" s="152" t="s">
        <v>640</v>
      </c>
      <c r="D124" s="314" t="s">
        <v>640</v>
      </c>
      <c r="E124" s="152" t="s">
        <v>640</v>
      </c>
      <c r="F124" s="314">
        <v>98</v>
      </c>
      <c r="G124" s="152">
        <v>15</v>
      </c>
      <c r="H124" s="152">
        <v>15</v>
      </c>
      <c r="I124" s="78"/>
    </row>
    <row r="125" spans="1:9" ht="15.75">
      <c r="A125" s="70" t="s">
        <v>1397</v>
      </c>
      <c r="B125" s="70" t="s">
        <v>1398</v>
      </c>
      <c r="C125" s="152" t="s">
        <v>640</v>
      </c>
      <c r="D125" s="314" t="s">
        <v>640</v>
      </c>
      <c r="E125" s="152" t="s">
        <v>640</v>
      </c>
      <c r="F125" s="314">
        <v>73</v>
      </c>
      <c r="G125" s="152" t="s">
        <v>640</v>
      </c>
      <c r="H125" s="152" t="s">
        <v>640</v>
      </c>
      <c r="I125" s="78"/>
    </row>
    <row r="126" spans="1:9" ht="15.75">
      <c r="A126" s="70" t="s">
        <v>1399</v>
      </c>
      <c r="B126" s="70" t="s">
        <v>1093</v>
      </c>
      <c r="C126" s="152">
        <v>122</v>
      </c>
      <c r="D126" s="314">
        <v>62</v>
      </c>
      <c r="E126" s="152">
        <v>54</v>
      </c>
      <c r="F126" s="314">
        <v>48</v>
      </c>
      <c r="G126" s="152">
        <v>0</v>
      </c>
      <c r="H126" s="152">
        <v>0</v>
      </c>
      <c r="I126" s="78"/>
    </row>
    <row r="127" spans="1:9" ht="15.75">
      <c r="A127" s="70" t="s">
        <v>1400</v>
      </c>
      <c r="B127" s="70" t="s">
        <v>1401</v>
      </c>
      <c r="C127" s="152">
        <v>42</v>
      </c>
      <c r="D127" s="314">
        <v>49</v>
      </c>
      <c r="E127" s="152">
        <v>28</v>
      </c>
      <c r="F127" s="314">
        <v>52</v>
      </c>
      <c r="G127" s="152">
        <v>37</v>
      </c>
      <c r="H127" s="152">
        <v>31</v>
      </c>
      <c r="I127" s="78"/>
    </row>
    <row r="128" spans="1:9" ht="15.75">
      <c r="A128" s="70" t="s">
        <v>1402</v>
      </c>
      <c r="B128" s="70" t="s">
        <v>1403</v>
      </c>
      <c r="C128" s="152">
        <v>90</v>
      </c>
      <c r="D128" s="314">
        <v>52</v>
      </c>
      <c r="E128" s="152">
        <v>47</v>
      </c>
      <c r="F128" s="314">
        <v>13</v>
      </c>
      <c r="G128" s="152">
        <v>0</v>
      </c>
      <c r="H128" s="152">
        <v>0</v>
      </c>
      <c r="I128" s="78"/>
    </row>
    <row r="129" spans="1:9" ht="15.75">
      <c r="A129" s="70" t="s">
        <v>1404</v>
      </c>
      <c r="B129" s="70" t="s">
        <v>1405</v>
      </c>
      <c r="C129" s="152">
        <v>173</v>
      </c>
      <c r="D129" s="314">
        <v>83</v>
      </c>
      <c r="E129" s="152">
        <v>77</v>
      </c>
      <c r="F129" s="314">
        <v>15</v>
      </c>
      <c r="G129" s="152">
        <v>0</v>
      </c>
      <c r="H129" s="152">
        <v>0</v>
      </c>
      <c r="I129" s="78"/>
    </row>
    <row r="130" spans="1:9" ht="15.75">
      <c r="A130" s="70" t="s">
        <v>1406</v>
      </c>
      <c r="B130" s="70" t="s">
        <v>1407</v>
      </c>
      <c r="C130" s="152">
        <v>75</v>
      </c>
      <c r="D130" s="314">
        <v>32</v>
      </c>
      <c r="E130" s="152">
        <v>27</v>
      </c>
      <c r="F130" s="314">
        <v>8</v>
      </c>
      <c r="G130" s="152">
        <v>0</v>
      </c>
      <c r="H130" s="152">
        <v>0</v>
      </c>
      <c r="I130" s="78"/>
    </row>
    <row r="131" spans="1:9" ht="15.75">
      <c r="A131" s="70" t="s">
        <v>1408</v>
      </c>
      <c r="B131" s="70" t="s">
        <v>1409</v>
      </c>
      <c r="C131" s="152">
        <v>70</v>
      </c>
      <c r="D131" s="314">
        <v>45</v>
      </c>
      <c r="E131" s="152">
        <v>44</v>
      </c>
      <c r="F131" s="314">
        <v>50</v>
      </c>
      <c r="G131" s="152">
        <v>0</v>
      </c>
      <c r="H131" s="152">
        <v>0</v>
      </c>
      <c r="I131" s="78"/>
    </row>
    <row r="132" spans="1:9" ht="15.75">
      <c r="A132" s="70" t="s">
        <v>1410</v>
      </c>
      <c r="B132" s="70" t="s">
        <v>460</v>
      </c>
      <c r="C132" s="152">
        <v>649</v>
      </c>
      <c r="D132" s="314">
        <v>717</v>
      </c>
      <c r="E132" s="152">
        <v>649</v>
      </c>
      <c r="F132" s="314">
        <v>278</v>
      </c>
      <c r="G132" s="152">
        <v>46</v>
      </c>
      <c r="H132" s="152">
        <v>41</v>
      </c>
      <c r="I132" s="78"/>
    </row>
    <row r="133" spans="1:9" ht="15.75">
      <c r="A133" s="70" t="s">
        <v>1411</v>
      </c>
      <c r="B133" s="70" t="s">
        <v>462</v>
      </c>
      <c r="C133" s="152">
        <v>168</v>
      </c>
      <c r="D133" s="314">
        <v>106</v>
      </c>
      <c r="E133" s="152">
        <v>99</v>
      </c>
      <c r="F133" s="314">
        <v>20</v>
      </c>
      <c r="G133" s="152">
        <v>13</v>
      </c>
      <c r="H133" s="152">
        <v>13</v>
      </c>
      <c r="I133" s="78"/>
    </row>
    <row r="134" spans="1:9" ht="15.75">
      <c r="A134" s="70" t="s">
        <v>1412</v>
      </c>
      <c r="B134" s="70" t="s">
        <v>1413</v>
      </c>
      <c r="C134" s="152">
        <v>0</v>
      </c>
      <c r="D134" s="314">
        <v>0</v>
      </c>
      <c r="E134" s="152">
        <v>0</v>
      </c>
      <c r="F134" s="314">
        <v>57</v>
      </c>
      <c r="G134" s="152">
        <v>0</v>
      </c>
      <c r="H134" s="152">
        <v>0</v>
      </c>
      <c r="I134" s="78"/>
    </row>
    <row r="135" spans="1:9" ht="15.75">
      <c r="A135" s="70" t="s">
        <v>1414</v>
      </c>
      <c r="B135" s="70" t="s">
        <v>1415</v>
      </c>
      <c r="C135" s="152">
        <v>6</v>
      </c>
      <c r="D135" s="314">
        <v>8</v>
      </c>
      <c r="E135" s="152">
        <v>6</v>
      </c>
      <c r="F135" s="314">
        <v>47</v>
      </c>
      <c r="G135" s="152">
        <v>14</v>
      </c>
      <c r="H135" s="152">
        <v>10</v>
      </c>
      <c r="I135" s="78"/>
    </row>
    <row r="136" spans="1:9" ht="15.75">
      <c r="A136" s="70" t="s">
        <v>1416</v>
      </c>
      <c r="B136" s="70" t="s">
        <v>1417</v>
      </c>
      <c r="C136" s="152">
        <v>138</v>
      </c>
      <c r="D136" s="314">
        <v>87</v>
      </c>
      <c r="E136" s="152">
        <v>87</v>
      </c>
      <c r="F136" s="314">
        <v>77</v>
      </c>
      <c r="G136" s="152">
        <v>0</v>
      </c>
      <c r="H136" s="152">
        <v>0</v>
      </c>
      <c r="I136" s="78"/>
    </row>
    <row r="137" spans="1:9" ht="15.75">
      <c r="A137" s="70" t="s">
        <v>1418</v>
      </c>
      <c r="B137" s="70" t="s">
        <v>1419</v>
      </c>
      <c r="C137" s="152">
        <v>15</v>
      </c>
      <c r="D137" s="314">
        <v>10</v>
      </c>
      <c r="E137" s="152">
        <v>10</v>
      </c>
      <c r="F137" s="314" t="s">
        <v>640</v>
      </c>
      <c r="G137" s="152">
        <v>0</v>
      </c>
      <c r="H137" s="152">
        <v>0</v>
      </c>
      <c r="I137" s="78"/>
    </row>
    <row r="138" spans="1:9" ht="15.75">
      <c r="A138" s="70" t="s">
        <v>1420</v>
      </c>
      <c r="B138" s="70" t="s">
        <v>466</v>
      </c>
      <c r="C138" s="152">
        <v>84</v>
      </c>
      <c r="D138" s="314">
        <v>51</v>
      </c>
      <c r="E138" s="152">
        <v>50</v>
      </c>
      <c r="F138" s="314">
        <v>33</v>
      </c>
      <c r="G138" s="152">
        <v>0</v>
      </c>
      <c r="H138" s="152">
        <v>0</v>
      </c>
      <c r="I138" s="78"/>
    </row>
    <row r="139" spans="1:9" ht="15.75">
      <c r="A139" s="70" t="s">
        <v>1421</v>
      </c>
      <c r="B139" s="70" t="s">
        <v>1422</v>
      </c>
      <c r="C139" s="152" t="s">
        <v>640</v>
      </c>
      <c r="D139" s="314">
        <v>9</v>
      </c>
      <c r="E139" s="152" t="s">
        <v>640</v>
      </c>
      <c r="F139" s="314">
        <v>148</v>
      </c>
      <c r="G139" s="152">
        <v>37</v>
      </c>
      <c r="H139" s="152">
        <v>26</v>
      </c>
      <c r="I139" s="78"/>
    </row>
    <row r="140" spans="1:9" ht="15.75">
      <c r="A140" s="70" t="s">
        <v>1423</v>
      </c>
      <c r="B140" s="70" t="s">
        <v>1424</v>
      </c>
      <c r="C140" s="152">
        <v>35</v>
      </c>
      <c r="D140" s="314">
        <v>34</v>
      </c>
      <c r="E140" s="152">
        <v>14</v>
      </c>
      <c r="F140" s="314" t="s">
        <v>640</v>
      </c>
      <c r="G140" s="152">
        <v>0</v>
      </c>
      <c r="H140" s="152">
        <v>0</v>
      </c>
      <c r="I140" s="78"/>
    </row>
    <row r="141" spans="1:9" ht="15.75">
      <c r="A141" s="70" t="s">
        <v>1425</v>
      </c>
      <c r="B141" s="70" t="s">
        <v>1426</v>
      </c>
      <c r="C141" s="152" t="s">
        <v>640</v>
      </c>
      <c r="D141" s="314" t="s">
        <v>640</v>
      </c>
      <c r="E141" s="152" t="s">
        <v>640</v>
      </c>
      <c r="F141" s="314">
        <v>18</v>
      </c>
      <c r="G141" s="152">
        <v>0</v>
      </c>
      <c r="H141" s="152">
        <v>0</v>
      </c>
      <c r="I141" s="78"/>
    </row>
    <row r="142" spans="1:9" ht="15.75">
      <c r="A142" s="70" t="s">
        <v>1427</v>
      </c>
      <c r="B142" s="70" t="s">
        <v>1428</v>
      </c>
      <c r="C142" s="152">
        <v>77</v>
      </c>
      <c r="D142" s="314">
        <v>144</v>
      </c>
      <c r="E142" s="152">
        <v>76</v>
      </c>
      <c r="F142" s="314">
        <v>418</v>
      </c>
      <c r="G142" s="152">
        <v>57</v>
      </c>
      <c r="H142" s="152">
        <v>49</v>
      </c>
      <c r="I142" s="78"/>
    </row>
    <row r="143" spans="1:9" ht="15.75">
      <c r="A143" s="70" t="s">
        <v>1429</v>
      </c>
      <c r="B143" s="70" t="s">
        <v>1430</v>
      </c>
      <c r="C143" s="152">
        <v>9</v>
      </c>
      <c r="D143" s="314">
        <v>9</v>
      </c>
      <c r="E143" s="152">
        <v>9</v>
      </c>
      <c r="F143" s="314">
        <v>54</v>
      </c>
      <c r="G143" s="152">
        <v>0</v>
      </c>
      <c r="H143" s="152">
        <v>0</v>
      </c>
      <c r="I143" s="78"/>
    </row>
    <row r="144" spans="1:9" ht="15.75">
      <c r="A144" s="70" t="s">
        <v>1431</v>
      </c>
      <c r="B144" s="70" t="s">
        <v>1040</v>
      </c>
      <c r="C144" s="152">
        <v>17</v>
      </c>
      <c r="D144" s="314">
        <v>6</v>
      </c>
      <c r="E144" s="152">
        <v>6</v>
      </c>
      <c r="F144" s="314">
        <v>15</v>
      </c>
      <c r="G144" s="152" t="s">
        <v>640</v>
      </c>
      <c r="H144" s="152" t="s">
        <v>640</v>
      </c>
      <c r="I144" s="78"/>
    </row>
    <row r="145" spans="1:9" ht="15.75">
      <c r="A145" s="70" t="s">
        <v>1432</v>
      </c>
      <c r="B145" s="70" t="s">
        <v>1433</v>
      </c>
      <c r="C145" s="152">
        <v>0</v>
      </c>
      <c r="D145" s="314">
        <v>0</v>
      </c>
      <c r="E145" s="152">
        <v>0</v>
      </c>
      <c r="F145" s="314">
        <v>0</v>
      </c>
      <c r="G145" s="152">
        <v>0</v>
      </c>
      <c r="H145" s="152">
        <v>0</v>
      </c>
      <c r="I145" s="78"/>
    </row>
    <row r="146" spans="1:9" ht="15.75">
      <c r="A146" s="70" t="s">
        <v>1434</v>
      </c>
      <c r="B146" s="70" t="s">
        <v>1435</v>
      </c>
      <c r="C146" s="152">
        <v>0</v>
      </c>
      <c r="D146" s="314">
        <v>0</v>
      </c>
      <c r="E146" s="152">
        <v>0</v>
      </c>
      <c r="F146" s="314">
        <v>0</v>
      </c>
      <c r="G146" s="152">
        <v>0</v>
      </c>
      <c r="H146" s="152">
        <v>0</v>
      </c>
      <c r="I146" s="78"/>
    </row>
    <row r="147" spans="1:9" ht="15.75">
      <c r="A147" s="70" t="s">
        <v>1436</v>
      </c>
      <c r="B147" s="70" t="s">
        <v>1437</v>
      </c>
      <c r="C147" s="152">
        <v>36</v>
      </c>
      <c r="D147" s="314">
        <v>23</v>
      </c>
      <c r="E147" s="152">
        <v>12</v>
      </c>
      <c r="F147" s="314">
        <v>47</v>
      </c>
      <c r="G147" s="152">
        <v>0</v>
      </c>
      <c r="H147" s="152">
        <v>0</v>
      </c>
      <c r="I147" s="78"/>
    </row>
    <row r="148" spans="1:9" ht="15.75">
      <c r="A148" s="70" t="s">
        <v>1438</v>
      </c>
      <c r="B148" s="70" t="s">
        <v>1439</v>
      </c>
      <c r="C148" s="152">
        <v>48</v>
      </c>
      <c r="D148" s="314">
        <v>48</v>
      </c>
      <c r="E148" s="152">
        <v>22</v>
      </c>
      <c r="F148" s="314">
        <v>58</v>
      </c>
      <c r="G148" s="152" t="s">
        <v>640</v>
      </c>
      <c r="H148" s="152" t="s">
        <v>640</v>
      </c>
      <c r="I148" s="78"/>
    </row>
    <row r="149" spans="1:9" ht="15.75">
      <c r="A149" s="70" t="s">
        <v>1440</v>
      </c>
      <c r="B149" s="70" t="s">
        <v>1441</v>
      </c>
      <c r="C149" s="152">
        <v>82</v>
      </c>
      <c r="D149" s="314">
        <v>70</v>
      </c>
      <c r="E149" s="152">
        <v>34</v>
      </c>
      <c r="F149" s="314">
        <v>76</v>
      </c>
      <c r="G149" s="152" t="s">
        <v>640</v>
      </c>
      <c r="H149" s="152" t="s">
        <v>640</v>
      </c>
      <c r="I149" s="78"/>
    </row>
    <row r="150" spans="1:9" ht="15.75">
      <c r="A150" s="70" t="s">
        <v>1442</v>
      </c>
      <c r="B150" s="70" t="s">
        <v>1443</v>
      </c>
      <c r="C150" s="152">
        <v>80</v>
      </c>
      <c r="D150" s="314">
        <v>49</v>
      </c>
      <c r="E150" s="152">
        <v>20</v>
      </c>
      <c r="F150" s="314">
        <v>84</v>
      </c>
      <c r="G150" s="152">
        <v>0</v>
      </c>
      <c r="H150" s="152">
        <v>0</v>
      </c>
      <c r="I150" s="78"/>
    </row>
    <row r="151" spans="1:9" ht="15.75">
      <c r="A151" s="70" t="s">
        <v>1444</v>
      </c>
      <c r="B151" s="70" t="s">
        <v>1445</v>
      </c>
      <c r="C151" s="152">
        <v>12</v>
      </c>
      <c r="D151" s="314">
        <v>7</v>
      </c>
      <c r="E151" s="152">
        <v>7</v>
      </c>
      <c r="F151" s="314">
        <v>0</v>
      </c>
      <c r="G151" s="152">
        <v>0</v>
      </c>
      <c r="H151" s="152">
        <v>0</v>
      </c>
      <c r="I151" s="78"/>
    </row>
    <row r="152" spans="1:9" ht="15.75">
      <c r="A152" s="70" t="s">
        <v>1446</v>
      </c>
      <c r="B152" s="70" t="s">
        <v>476</v>
      </c>
      <c r="C152" s="152">
        <v>26</v>
      </c>
      <c r="D152" s="314">
        <v>17</v>
      </c>
      <c r="E152" s="152">
        <v>17</v>
      </c>
      <c r="F152" s="314">
        <v>180</v>
      </c>
      <c r="G152" s="152">
        <v>27</v>
      </c>
      <c r="H152" s="152">
        <v>21</v>
      </c>
      <c r="I152" s="78"/>
    </row>
    <row r="153" spans="1:9" ht="15.75">
      <c r="A153" s="70" t="s">
        <v>1447</v>
      </c>
      <c r="B153" s="70" t="s">
        <v>1448</v>
      </c>
      <c r="C153" s="152">
        <v>24</v>
      </c>
      <c r="D153" s="314" t="s">
        <v>640</v>
      </c>
      <c r="E153" s="152" t="s">
        <v>640</v>
      </c>
      <c r="F153" s="314">
        <v>170</v>
      </c>
      <c r="G153" s="152" t="s">
        <v>640</v>
      </c>
      <c r="H153" s="152" t="s">
        <v>640</v>
      </c>
      <c r="I153" s="78"/>
    </row>
    <row r="154" spans="1:9" ht="15.75">
      <c r="A154" s="70" t="s">
        <v>1449</v>
      </c>
      <c r="B154" s="70" t="s">
        <v>1016</v>
      </c>
      <c r="C154" s="152">
        <v>61</v>
      </c>
      <c r="D154" s="314">
        <v>37</v>
      </c>
      <c r="E154" s="152">
        <v>31</v>
      </c>
      <c r="F154" s="314">
        <v>46</v>
      </c>
      <c r="G154" s="152">
        <v>0</v>
      </c>
      <c r="H154" s="152">
        <v>0</v>
      </c>
      <c r="I154" s="78"/>
    </row>
    <row r="155" spans="1:9" ht="15.75">
      <c r="A155" s="70" t="s">
        <v>1450</v>
      </c>
      <c r="B155" s="70" t="s">
        <v>1451</v>
      </c>
      <c r="C155" s="152">
        <v>98</v>
      </c>
      <c r="D155" s="314">
        <v>106</v>
      </c>
      <c r="E155" s="152">
        <v>79</v>
      </c>
      <c r="F155" s="314">
        <v>12</v>
      </c>
      <c r="G155" s="152" t="s">
        <v>640</v>
      </c>
      <c r="H155" s="152" t="s">
        <v>640</v>
      </c>
      <c r="I155" s="78"/>
    </row>
    <row r="156" spans="1:9" ht="15.75">
      <c r="A156" s="70" t="s">
        <v>1452</v>
      </c>
      <c r="B156" s="70" t="s">
        <v>1453</v>
      </c>
      <c r="C156" s="152">
        <v>127</v>
      </c>
      <c r="D156" s="314">
        <v>89</v>
      </c>
      <c r="E156" s="152">
        <v>81</v>
      </c>
      <c r="F156" s="314">
        <v>8</v>
      </c>
      <c r="G156" s="152">
        <v>0</v>
      </c>
      <c r="H156" s="152">
        <v>0</v>
      </c>
      <c r="I156" s="78"/>
    </row>
    <row r="157" spans="1:9" ht="15.75">
      <c r="A157" s="70" t="s">
        <v>1454</v>
      </c>
      <c r="B157" s="70" t="s">
        <v>1455</v>
      </c>
      <c r="C157" s="152">
        <v>12</v>
      </c>
      <c r="D157" s="314">
        <v>12</v>
      </c>
      <c r="E157" s="152">
        <v>12</v>
      </c>
      <c r="F157" s="314">
        <v>0</v>
      </c>
      <c r="G157" s="152">
        <v>0</v>
      </c>
      <c r="H157" s="152">
        <v>0</v>
      </c>
      <c r="I157" s="78"/>
    </row>
    <row r="158" spans="1:9" ht="15.75">
      <c r="A158" s="70" t="s">
        <v>1456</v>
      </c>
      <c r="B158" s="70" t="s">
        <v>1004</v>
      </c>
      <c r="C158" s="152">
        <v>45</v>
      </c>
      <c r="D158" s="314">
        <v>39</v>
      </c>
      <c r="E158" s="152">
        <v>28</v>
      </c>
      <c r="F158" s="314">
        <v>235</v>
      </c>
      <c r="G158" s="152">
        <v>0</v>
      </c>
      <c r="H158" s="152">
        <v>0</v>
      </c>
      <c r="I158" s="78"/>
    </row>
    <row r="159" spans="1:9" ht="15.75">
      <c r="A159" s="70" t="s">
        <v>1457</v>
      </c>
      <c r="B159" s="70" t="s">
        <v>1018</v>
      </c>
      <c r="C159" s="152">
        <v>117</v>
      </c>
      <c r="D159" s="314">
        <v>86</v>
      </c>
      <c r="E159" s="152">
        <v>82</v>
      </c>
      <c r="F159" s="314">
        <v>172</v>
      </c>
      <c r="G159" s="152">
        <v>78</v>
      </c>
      <c r="H159" s="152">
        <v>68</v>
      </c>
      <c r="I159" s="78"/>
    </row>
    <row r="160" spans="1:9" ht="15.75">
      <c r="A160" s="70" t="s">
        <v>1458</v>
      </c>
      <c r="B160" s="70" t="s">
        <v>1459</v>
      </c>
      <c r="C160" s="152">
        <v>61</v>
      </c>
      <c r="D160" s="314">
        <v>59</v>
      </c>
      <c r="E160" s="152">
        <v>51</v>
      </c>
      <c r="F160" s="314">
        <v>44</v>
      </c>
      <c r="G160" s="152">
        <v>28</v>
      </c>
      <c r="H160" s="152">
        <v>27</v>
      </c>
      <c r="I160" s="78"/>
    </row>
    <row r="161" spans="1:9" ht="15.75">
      <c r="A161" s="70" t="s">
        <v>1460</v>
      </c>
      <c r="B161" s="70" t="s">
        <v>1461</v>
      </c>
      <c r="C161" s="152">
        <v>8</v>
      </c>
      <c r="D161" s="314" t="s">
        <v>640</v>
      </c>
      <c r="E161" s="152" t="s">
        <v>640</v>
      </c>
      <c r="F161" s="314">
        <v>15</v>
      </c>
      <c r="G161" s="152">
        <v>0</v>
      </c>
      <c r="H161" s="152">
        <v>0</v>
      </c>
      <c r="I161" s="78"/>
    </row>
    <row r="162" spans="1:9" ht="15.75">
      <c r="A162" s="70" t="s">
        <v>1462</v>
      </c>
      <c r="B162" s="70" t="s">
        <v>1463</v>
      </c>
      <c r="C162" s="152">
        <v>0</v>
      </c>
      <c r="D162" s="314">
        <v>0</v>
      </c>
      <c r="E162" s="152">
        <v>0</v>
      </c>
      <c r="F162" s="314">
        <v>73</v>
      </c>
      <c r="G162" s="152">
        <v>58</v>
      </c>
      <c r="H162" s="152">
        <v>56</v>
      </c>
      <c r="I162" s="78"/>
    </row>
    <row r="163" spans="1:9" ht="15.75">
      <c r="A163" s="70" t="s">
        <v>1464</v>
      </c>
      <c r="B163" s="70" t="s">
        <v>1465</v>
      </c>
      <c r="C163" s="152">
        <v>23</v>
      </c>
      <c r="D163" s="314">
        <v>19</v>
      </c>
      <c r="E163" s="152">
        <v>19</v>
      </c>
      <c r="F163" s="314">
        <v>86</v>
      </c>
      <c r="G163" s="152">
        <v>17</v>
      </c>
      <c r="H163" s="152">
        <v>15</v>
      </c>
      <c r="I163" s="78"/>
    </row>
    <row r="164" spans="1:9" ht="15.75">
      <c r="A164" s="70" t="s">
        <v>1466</v>
      </c>
      <c r="B164" s="70" t="s">
        <v>1467</v>
      </c>
      <c r="C164" s="152">
        <v>12</v>
      </c>
      <c r="D164" s="314" t="s">
        <v>640</v>
      </c>
      <c r="E164" s="152" t="s">
        <v>640</v>
      </c>
      <c r="F164" s="314">
        <v>7</v>
      </c>
      <c r="G164" s="152" t="s">
        <v>640</v>
      </c>
      <c r="H164" s="152" t="s">
        <v>640</v>
      </c>
      <c r="I164" s="78"/>
    </row>
    <row r="165" spans="1:9" ht="15.75">
      <c r="A165" s="70" t="s">
        <v>1468</v>
      </c>
      <c r="B165" s="70" t="s">
        <v>1469</v>
      </c>
      <c r="C165" s="152">
        <v>10</v>
      </c>
      <c r="D165" s="314" t="s">
        <v>640</v>
      </c>
      <c r="E165" s="152" t="s">
        <v>640</v>
      </c>
      <c r="F165" s="314">
        <v>13</v>
      </c>
      <c r="G165" s="152">
        <v>0</v>
      </c>
      <c r="H165" s="152">
        <v>0</v>
      </c>
      <c r="I165" s="78"/>
    </row>
    <row r="166" spans="1:9" ht="15.75">
      <c r="A166" s="70" t="s">
        <v>1470</v>
      </c>
      <c r="B166" s="70" t="s">
        <v>1471</v>
      </c>
      <c r="C166" s="152">
        <v>7</v>
      </c>
      <c r="D166" s="314" t="s">
        <v>640</v>
      </c>
      <c r="E166" s="152" t="s">
        <v>640</v>
      </c>
      <c r="F166" s="314" t="s">
        <v>640</v>
      </c>
      <c r="G166" s="152">
        <v>0</v>
      </c>
      <c r="H166" s="152">
        <v>0</v>
      </c>
      <c r="I166" s="78"/>
    </row>
    <row r="167" spans="1:9" ht="15.75">
      <c r="A167" s="70" t="s">
        <v>1472</v>
      </c>
      <c r="B167" s="70" t="s">
        <v>887</v>
      </c>
      <c r="C167" s="152">
        <v>8</v>
      </c>
      <c r="D167" s="314">
        <v>11</v>
      </c>
      <c r="E167" s="152">
        <v>7</v>
      </c>
      <c r="F167" s="314">
        <v>63</v>
      </c>
      <c r="G167" s="152">
        <v>6</v>
      </c>
      <c r="H167" s="152" t="s">
        <v>640</v>
      </c>
      <c r="I167" s="78"/>
    </row>
    <row r="168" spans="1:9" ht="15.75">
      <c r="A168" s="70" t="s">
        <v>1473</v>
      </c>
      <c r="B168" s="70" t="s">
        <v>1069</v>
      </c>
      <c r="C168" s="152">
        <v>31</v>
      </c>
      <c r="D168" s="314">
        <v>43</v>
      </c>
      <c r="E168" s="152">
        <v>24</v>
      </c>
      <c r="F168" s="314">
        <v>6</v>
      </c>
      <c r="G168" s="152">
        <v>0</v>
      </c>
      <c r="H168" s="152">
        <v>0</v>
      </c>
      <c r="I168" s="78"/>
    </row>
    <row r="169" spans="1:9" ht="15.75">
      <c r="A169" s="70" t="s">
        <v>1474</v>
      </c>
      <c r="B169" s="70" t="s">
        <v>769</v>
      </c>
      <c r="C169" s="152">
        <v>0</v>
      </c>
      <c r="D169" s="314">
        <v>0</v>
      </c>
      <c r="E169" s="152">
        <v>0</v>
      </c>
      <c r="F169" s="314">
        <v>66</v>
      </c>
      <c r="G169" s="152">
        <v>0</v>
      </c>
      <c r="H169" s="152">
        <v>0</v>
      </c>
      <c r="I169" s="78"/>
    </row>
    <row r="170" spans="1:9" ht="15.75">
      <c r="A170" s="70" t="s">
        <v>1475</v>
      </c>
      <c r="B170" s="70" t="s">
        <v>1476</v>
      </c>
      <c r="C170" s="152">
        <v>19</v>
      </c>
      <c r="D170" s="314" t="s">
        <v>640</v>
      </c>
      <c r="E170" s="152" t="s">
        <v>640</v>
      </c>
      <c r="F170" s="314">
        <v>11</v>
      </c>
      <c r="G170" s="152">
        <v>0</v>
      </c>
      <c r="H170" s="152">
        <v>0</v>
      </c>
      <c r="I170" s="78"/>
    </row>
    <row r="171" spans="1:9" ht="15.75">
      <c r="A171" s="70" t="s">
        <v>1477</v>
      </c>
      <c r="B171" s="70" t="s">
        <v>1478</v>
      </c>
      <c r="C171" s="152">
        <v>21</v>
      </c>
      <c r="D171" s="314">
        <v>23</v>
      </c>
      <c r="E171" s="152">
        <v>16</v>
      </c>
      <c r="F171" s="314">
        <v>6</v>
      </c>
      <c r="G171" s="152" t="s">
        <v>640</v>
      </c>
      <c r="H171" s="152" t="s">
        <v>640</v>
      </c>
      <c r="I171" s="78"/>
    </row>
    <row r="172" spans="1:9" ht="15.75">
      <c r="A172" s="70" t="s">
        <v>1479</v>
      </c>
      <c r="B172" s="70" t="s">
        <v>486</v>
      </c>
      <c r="C172" s="152">
        <v>325</v>
      </c>
      <c r="D172" s="314">
        <v>1061</v>
      </c>
      <c r="E172" s="152">
        <v>318</v>
      </c>
      <c r="F172" s="314">
        <v>188</v>
      </c>
      <c r="G172" s="152">
        <v>28</v>
      </c>
      <c r="H172" s="152">
        <v>23</v>
      </c>
      <c r="I172" s="78"/>
    </row>
    <row r="173" spans="1:9" ht="15.75">
      <c r="A173" s="70" t="s">
        <v>1480</v>
      </c>
      <c r="B173" s="70" t="s">
        <v>1020</v>
      </c>
      <c r="C173" s="152" t="s">
        <v>640</v>
      </c>
      <c r="D173" s="314">
        <v>0</v>
      </c>
      <c r="E173" s="152">
        <v>0</v>
      </c>
      <c r="F173" s="314">
        <v>363</v>
      </c>
      <c r="G173" s="152">
        <v>155</v>
      </c>
      <c r="H173" s="152">
        <v>140</v>
      </c>
      <c r="I173" s="78"/>
    </row>
    <row r="174" spans="1:9" ht="15.75">
      <c r="A174" s="70" t="s">
        <v>1481</v>
      </c>
      <c r="B174" s="70" t="s">
        <v>1482</v>
      </c>
      <c r="C174" s="152">
        <v>0</v>
      </c>
      <c r="D174" s="314">
        <v>0</v>
      </c>
      <c r="E174" s="152">
        <v>0</v>
      </c>
      <c r="F174" s="314">
        <v>16</v>
      </c>
      <c r="G174" s="152">
        <v>0</v>
      </c>
      <c r="H174" s="152">
        <v>0</v>
      </c>
      <c r="I174" s="78"/>
    </row>
    <row r="175" spans="1:9" ht="15.75">
      <c r="A175" s="70" t="s">
        <v>1483</v>
      </c>
      <c r="B175" s="70" t="s">
        <v>1484</v>
      </c>
      <c r="C175" s="152">
        <v>109</v>
      </c>
      <c r="D175" s="314">
        <v>92</v>
      </c>
      <c r="E175" s="152">
        <v>46</v>
      </c>
      <c r="F175" s="314">
        <v>44</v>
      </c>
      <c r="G175" s="152" t="s">
        <v>640</v>
      </c>
      <c r="H175" s="152" t="s">
        <v>640</v>
      </c>
      <c r="I175" s="78"/>
    </row>
    <row r="176" spans="1:9" ht="15.75">
      <c r="A176" s="70" t="s">
        <v>1485</v>
      </c>
      <c r="B176" s="70" t="s">
        <v>1486</v>
      </c>
      <c r="C176" s="152">
        <v>31</v>
      </c>
      <c r="D176" s="314">
        <v>32</v>
      </c>
      <c r="E176" s="152">
        <v>31</v>
      </c>
      <c r="F176" s="314">
        <v>196</v>
      </c>
      <c r="G176" s="152">
        <v>138</v>
      </c>
      <c r="H176" s="152">
        <v>91</v>
      </c>
      <c r="I176" s="78"/>
    </row>
    <row r="177" spans="1:9" ht="15.75">
      <c r="A177" s="70" t="s">
        <v>1487</v>
      </c>
      <c r="B177" s="70" t="s">
        <v>1488</v>
      </c>
      <c r="C177" s="152">
        <v>6</v>
      </c>
      <c r="D177" s="314" t="s">
        <v>640</v>
      </c>
      <c r="E177" s="152" t="s">
        <v>640</v>
      </c>
      <c r="F177" s="314">
        <v>6</v>
      </c>
      <c r="G177" s="152">
        <v>0</v>
      </c>
      <c r="H177" s="152">
        <v>0</v>
      </c>
      <c r="I177" s="78"/>
    </row>
    <row r="178" spans="1:9" ht="15.75">
      <c r="A178" s="70" t="s">
        <v>1489</v>
      </c>
      <c r="B178" s="70" t="s">
        <v>1042</v>
      </c>
      <c r="C178" s="152" t="s">
        <v>640</v>
      </c>
      <c r="D178" s="314" t="s">
        <v>640</v>
      </c>
      <c r="E178" s="152" t="s">
        <v>640</v>
      </c>
      <c r="F178" s="314">
        <v>52</v>
      </c>
      <c r="G178" s="152">
        <v>0</v>
      </c>
      <c r="H178" s="152">
        <v>0</v>
      </c>
      <c r="I178" s="78"/>
    </row>
    <row r="179" spans="1:9" ht="15.75">
      <c r="A179" s="70" t="s">
        <v>1490</v>
      </c>
      <c r="B179" s="70" t="s">
        <v>1131</v>
      </c>
      <c r="C179" s="152">
        <v>37</v>
      </c>
      <c r="D179" s="314">
        <v>37</v>
      </c>
      <c r="E179" s="152">
        <v>37</v>
      </c>
      <c r="F179" s="314">
        <v>341</v>
      </c>
      <c r="G179" s="152">
        <v>184</v>
      </c>
      <c r="H179" s="152">
        <v>117</v>
      </c>
      <c r="I179" s="78"/>
    </row>
    <row r="180" spans="1:9" ht="15.75">
      <c r="A180" s="70" t="s">
        <v>1491</v>
      </c>
      <c r="B180" s="70" t="s">
        <v>689</v>
      </c>
      <c r="C180" s="152">
        <v>0</v>
      </c>
      <c r="D180" s="314">
        <v>0</v>
      </c>
      <c r="E180" s="152">
        <v>0</v>
      </c>
      <c r="F180" s="314">
        <v>21</v>
      </c>
      <c r="G180" s="152">
        <v>11</v>
      </c>
      <c r="H180" s="152">
        <v>9</v>
      </c>
      <c r="I180" s="78"/>
    </row>
    <row r="181" spans="1:9" ht="15.75">
      <c r="A181" s="70" t="s">
        <v>1492</v>
      </c>
      <c r="B181" s="70" t="s">
        <v>1493</v>
      </c>
      <c r="C181" s="152">
        <v>0</v>
      </c>
      <c r="D181" s="314">
        <v>0</v>
      </c>
      <c r="E181" s="152">
        <v>0</v>
      </c>
      <c r="F181" s="314">
        <v>85</v>
      </c>
      <c r="G181" s="152">
        <v>33</v>
      </c>
      <c r="H181" s="152">
        <v>33</v>
      </c>
      <c r="I181" s="78"/>
    </row>
    <row r="182" spans="1:9" ht="15.75">
      <c r="A182" s="70" t="s">
        <v>1494</v>
      </c>
      <c r="B182" s="70" t="s">
        <v>1495</v>
      </c>
      <c r="C182" s="152" t="s">
        <v>640</v>
      </c>
      <c r="D182" s="314" t="s">
        <v>640</v>
      </c>
      <c r="E182" s="152" t="s">
        <v>640</v>
      </c>
      <c r="F182" s="314">
        <v>55</v>
      </c>
      <c r="G182" s="152">
        <v>39</v>
      </c>
      <c r="H182" s="152">
        <v>21</v>
      </c>
      <c r="I182" s="78"/>
    </row>
    <row r="183" spans="1:9" ht="15.75">
      <c r="A183" s="70" t="s">
        <v>1496</v>
      </c>
      <c r="B183" s="70" t="s">
        <v>639</v>
      </c>
      <c r="C183" s="152">
        <v>0</v>
      </c>
      <c r="D183" s="314">
        <v>0</v>
      </c>
      <c r="E183" s="152">
        <v>0</v>
      </c>
      <c r="F183" s="314">
        <v>0</v>
      </c>
      <c r="G183" s="152">
        <v>0</v>
      </c>
      <c r="H183" s="152">
        <v>0</v>
      </c>
      <c r="I183" s="78"/>
    </row>
    <row r="184" spans="1:9" ht="15.75">
      <c r="A184" s="70" t="s">
        <v>1497</v>
      </c>
      <c r="B184" s="70" t="s">
        <v>799</v>
      </c>
      <c r="C184" s="152">
        <v>11</v>
      </c>
      <c r="D184" s="314">
        <v>8</v>
      </c>
      <c r="E184" s="152">
        <v>7</v>
      </c>
      <c r="F184" s="314">
        <v>198</v>
      </c>
      <c r="G184" s="152" t="s">
        <v>640</v>
      </c>
      <c r="H184" s="152" t="s">
        <v>640</v>
      </c>
      <c r="I184" s="78"/>
    </row>
    <row r="185" spans="1:9" ht="15.75">
      <c r="A185" s="70" t="s">
        <v>1498</v>
      </c>
      <c r="B185" s="70" t="s">
        <v>1499</v>
      </c>
      <c r="C185" s="152">
        <v>0</v>
      </c>
      <c r="D185" s="314">
        <v>0</v>
      </c>
      <c r="E185" s="152">
        <v>0</v>
      </c>
      <c r="F185" s="314">
        <v>49</v>
      </c>
      <c r="G185" s="152">
        <v>0</v>
      </c>
      <c r="H185" s="152">
        <v>0</v>
      </c>
      <c r="I185" s="78"/>
    </row>
    <row r="186" spans="1:9" ht="15.75">
      <c r="A186" s="70" t="s">
        <v>1500</v>
      </c>
      <c r="B186" s="70" t="s">
        <v>1133</v>
      </c>
      <c r="C186" s="152">
        <v>57</v>
      </c>
      <c r="D186" s="314">
        <v>57</v>
      </c>
      <c r="E186" s="152">
        <v>57</v>
      </c>
      <c r="F186" s="314">
        <v>272</v>
      </c>
      <c r="G186" s="152">
        <v>182</v>
      </c>
      <c r="H186" s="152">
        <v>155</v>
      </c>
      <c r="I186" s="78"/>
    </row>
    <row r="187" spans="1:9" ht="15.75">
      <c r="A187" s="70" t="s">
        <v>1501</v>
      </c>
      <c r="B187" s="70" t="s">
        <v>1022</v>
      </c>
      <c r="C187" s="152">
        <v>166</v>
      </c>
      <c r="D187" s="314">
        <v>87</v>
      </c>
      <c r="E187" s="152">
        <v>83</v>
      </c>
      <c r="F187" s="314">
        <v>116</v>
      </c>
      <c r="G187" s="152">
        <v>75</v>
      </c>
      <c r="H187" s="152">
        <v>72</v>
      </c>
      <c r="I187" s="78"/>
    </row>
    <row r="188" spans="1:9" ht="15.75">
      <c r="A188" s="70" t="s">
        <v>1502</v>
      </c>
      <c r="B188" s="70" t="s">
        <v>1503</v>
      </c>
      <c r="C188" s="152">
        <v>0</v>
      </c>
      <c r="D188" s="314">
        <v>0</v>
      </c>
      <c r="E188" s="152">
        <v>0</v>
      </c>
      <c r="F188" s="314">
        <v>153</v>
      </c>
      <c r="G188" s="152" t="s">
        <v>640</v>
      </c>
      <c r="H188" s="152" t="s">
        <v>640</v>
      </c>
      <c r="I188" s="78"/>
    </row>
    <row r="189" spans="1:9" ht="15.75">
      <c r="A189" s="70" t="s">
        <v>1504</v>
      </c>
      <c r="B189" s="70" t="s">
        <v>1044</v>
      </c>
      <c r="C189" s="152" t="s">
        <v>640</v>
      </c>
      <c r="D189" s="314" t="s">
        <v>640</v>
      </c>
      <c r="E189" s="152" t="s">
        <v>640</v>
      </c>
      <c r="F189" s="314">
        <v>116</v>
      </c>
      <c r="G189" s="152">
        <v>46</v>
      </c>
      <c r="H189" s="152">
        <v>35</v>
      </c>
      <c r="I189" s="78"/>
    </row>
    <row r="190" spans="1:9" ht="15.75">
      <c r="A190" s="70" t="s">
        <v>1505</v>
      </c>
      <c r="B190" s="70" t="s">
        <v>1506</v>
      </c>
      <c r="C190" s="152">
        <v>0</v>
      </c>
      <c r="D190" s="314">
        <v>0</v>
      </c>
      <c r="E190" s="152">
        <v>0</v>
      </c>
      <c r="F190" s="314">
        <v>91</v>
      </c>
      <c r="G190" s="152">
        <v>0</v>
      </c>
      <c r="H190" s="152">
        <v>0</v>
      </c>
      <c r="I190" s="78"/>
    </row>
    <row r="191" spans="1:9" ht="15.75">
      <c r="A191" s="70" t="s">
        <v>1507</v>
      </c>
      <c r="B191" s="70" t="s">
        <v>913</v>
      </c>
      <c r="C191" s="152">
        <v>10</v>
      </c>
      <c r="D191" s="314">
        <v>12</v>
      </c>
      <c r="E191" s="152">
        <v>10</v>
      </c>
      <c r="F191" s="314">
        <v>11</v>
      </c>
      <c r="G191" s="152">
        <v>0</v>
      </c>
      <c r="H191" s="152">
        <v>0</v>
      </c>
      <c r="I191" s="78"/>
    </row>
    <row r="192" spans="1:9" ht="15.75">
      <c r="A192" s="70" t="s">
        <v>1508</v>
      </c>
      <c r="B192" s="70" t="s">
        <v>1509</v>
      </c>
      <c r="C192" s="152">
        <v>6</v>
      </c>
      <c r="D192" s="314">
        <v>0</v>
      </c>
      <c r="E192" s="152">
        <v>0</v>
      </c>
      <c r="F192" s="314">
        <v>11</v>
      </c>
      <c r="G192" s="152">
        <v>0</v>
      </c>
      <c r="H192" s="152">
        <v>0</v>
      </c>
      <c r="I192" s="78"/>
    </row>
    <row r="193" spans="1:9" ht="15.75">
      <c r="A193" s="70" t="s">
        <v>1510</v>
      </c>
      <c r="B193" s="70" t="s">
        <v>1071</v>
      </c>
      <c r="C193" s="152">
        <v>27</v>
      </c>
      <c r="D193" s="314">
        <v>25</v>
      </c>
      <c r="E193" s="152">
        <v>18</v>
      </c>
      <c r="F193" s="314">
        <v>14</v>
      </c>
      <c r="G193" s="152" t="s">
        <v>640</v>
      </c>
      <c r="H193" s="152" t="s">
        <v>640</v>
      </c>
      <c r="I193" s="78"/>
    </row>
    <row r="194" spans="1:9" ht="15.75">
      <c r="A194" s="70" t="s">
        <v>1511</v>
      </c>
      <c r="B194" s="70" t="s">
        <v>1512</v>
      </c>
      <c r="C194" s="152">
        <v>79</v>
      </c>
      <c r="D194" s="314">
        <v>6</v>
      </c>
      <c r="E194" s="152">
        <v>6</v>
      </c>
      <c r="F194" s="314" t="s">
        <v>640</v>
      </c>
      <c r="G194" s="152">
        <v>0</v>
      </c>
      <c r="H194" s="152">
        <v>0</v>
      </c>
      <c r="I194" s="78"/>
    </row>
    <row r="195" spans="1:9" ht="15.75">
      <c r="A195" s="70" t="s">
        <v>1513</v>
      </c>
      <c r="B195" s="70" t="s">
        <v>1514</v>
      </c>
      <c r="C195" s="152">
        <v>42</v>
      </c>
      <c r="D195" s="314" t="s">
        <v>640</v>
      </c>
      <c r="E195" s="152" t="s">
        <v>640</v>
      </c>
      <c r="F195" s="314" t="s">
        <v>640</v>
      </c>
      <c r="G195" s="152">
        <v>0</v>
      </c>
      <c r="H195" s="152">
        <v>0</v>
      </c>
      <c r="I195" s="78"/>
    </row>
    <row r="196" spans="1:9" ht="15.75">
      <c r="A196" s="70" t="s">
        <v>1515</v>
      </c>
      <c r="B196" s="70" t="s">
        <v>1516</v>
      </c>
      <c r="C196" s="152">
        <v>0</v>
      </c>
      <c r="D196" s="314">
        <v>0</v>
      </c>
      <c r="E196" s="152">
        <v>0</v>
      </c>
      <c r="F196" s="314">
        <v>0</v>
      </c>
      <c r="G196" s="152">
        <v>0</v>
      </c>
      <c r="H196" s="152">
        <v>0</v>
      </c>
      <c r="I196" s="78"/>
    </row>
    <row r="197" spans="1:9" ht="15.75">
      <c r="A197" s="70" t="s">
        <v>1517</v>
      </c>
      <c r="B197" s="70" t="s">
        <v>1518</v>
      </c>
      <c r="C197" s="152">
        <v>148</v>
      </c>
      <c r="D197" s="314">
        <v>126</v>
      </c>
      <c r="E197" s="152">
        <v>125</v>
      </c>
      <c r="F197" s="314">
        <v>104</v>
      </c>
      <c r="G197" s="152">
        <v>76</v>
      </c>
      <c r="H197" s="152">
        <v>76</v>
      </c>
      <c r="I197" s="78"/>
    </row>
    <row r="198" spans="1:9" ht="15.75">
      <c r="A198" s="70" t="s">
        <v>1519</v>
      </c>
      <c r="B198" s="70" t="s">
        <v>1520</v>
      </c>
      <c r="C198" s="152" t="s">
        <v>640</v>
      </c>
      <c r="D198" s="314" t="s">
        <v>640</v>
      </c>
      <c r="E198" s="152" t="s">
        <v>640</v>
      </c>
      <c r="F198" s="314">
        <v>0</v>
      </c>
      <c r="G198" s="152">
        <v>0</v>
      </c>
      <c r="H198" s="152">
        <v>0</v>
      </c>
      <c r="I198" s="78"/>
    </row>
    <row r="199" spans="1:9" ht="15.75">
      <c r="A199" s="70" t="s">
        <v>1521</v>
      </c>
      <c r="B199" s="70" t="s">
        <v>649</v>
      </c>
      <c r="C199" s="152">
        <v>0</v>
      </c>
      <c r="D199" s="314">
        <v>0</v>
      </c>
      <c r="E199" s="152">
        <v>0</v>
      </c>
      <c r="F199" s="314">
        <v>47</v>
      </c>
      <c r="G199" s="152">
        <v>64</v>
      </c>
      <c r="H199" s="152">
        <v>37</v>
      </c>
      <c r="I199" s="78"/>
    </row>
    <row r="200" spans="1:9" ht="15.75">
      <c r="A200" s="70" t="s">
        <v>1522</v>
      </c>
      <c r="B200" s="70" t="s">
        <v>1523</v>
      </c>
      <c r="C200" s="152">
        <v>73</v>
      </c>
      <c r="D200" s="314">
        <v>43</v>
      </c>
      <c r="E200" s="152">
        <v>18</v>
      </c>
      <c r="F200" s="314">
        <v>118</v>
      </c>
      <c r="G200" s="152">
        <v>0</v>
      </c>
      <c r="H200" s="152">
        <v>0</v>
      </c>
      <c r="I200" s="78"/>
    </row>
    <row r="201" spans="1:9" ht="15.75">
      <c r="A201" s="70" t="s">
        <v>1524</v>
      </c>
      <c r="B201" s="70" t="s">
        <v>1525</v>
      </c>
      <c r="C201" s="152">
        <v>20</v>
      </c>
      <c r="D201" s="314" t="s">
        <v>640</v>
      </c>
      <c r="E201" s="152" t="s">
        <v>640</v>
      </c>
      <c r="F201" s="314">
        <v>42</v>
      </c>
      <c r="G201" s="152">
        <v>0</v>
      </c>
      <c r="H201" s="152">
        <v>0</v>
      </c>
      <c r="I201" s="78"/>
    </row>
    <row r="202" spans="1:9" ht="15.75">
      <c r="A202" s="70" t="s">
        <v>1526</v>
      </c>
      <c r="B202" s="70" t="s">
        <v>777</v>
      </c>
      <c r="C202" s="152">
        <v>102</v>
      </c>
      <c r="D202" s="314">
        <v>39</v>
      </c>
      <c r="E202" s="152">
        <v>31</v>
      </c>
      <c r="F202" s="314">
        <v>40</v>
      </c>
      <c r="G202" s="152">
        <v>0</v>
      </c>
      <c r="H202" s="152">
        <v>0</v>
      </c>
      <c r="I202" s="78"/>
    </row>
    <row r="203" spans="1:9" ht="15.75">
      <c r="A203" s="70" t="s">
        <v>1527</v>
      </c>
      <c r="B203" s="70" t="s">
        <v>889</v>
      </c>
      <c r="C203" s="152" t="s">
        <v>640</v>
      </c>
      <c r="D203" s="314" t="s">
        <v>640</v>
      </c>
      <c r="E203" s="152" t="s">
        <v>640</v>
      </c>
      <c r="F203" s="314">
        <v>84</v>
      </c>
      <c r="G203" s="152">
        <v>9</v>
      </c>
      <c r="H203" s="152">
        <v>6</v>
      </c>
      <c r="I203" s="78"/>
    </row>
    <row r="204" spans="1:9" ht="15.75">
      <c r="A204" s="70" t="s">
        <v>1528</v>
      </c>
      <c r="B204" s="70" t="s">
        <v>1529</v>
      </c>
      <c r="C204" s="152">
        <v>17</v>
      </c>
      <c r="D204" s="314">
        <v>20</v>
      </c>
      <c r="E204" s="152">
        <v>17</v>
      </c>
      <c r="F204" s="314">
        <v>16</v>
      </c>
      <c r="G204" s="152">
        <v>0</v>
      </c>
      <c r="H204" s="152">
        <v>0</v>
      </c>
      <c r="I204" s="78"/>
    </row>
    <row r="205" spans="1:9" ht="15.75">
      <c r="A205" s="70" t="s">
        <v>1530</v>
      </c>
      <c r="B205" s="70" t="s">
        <v>1531</v>
      </c>
      <c r="C205" s="152">
        <v>64</v>
      </c>
      <c r="D205" s="314">
        <v>52</v>
      </c>
      <c r="E205" s="152">
        <v>26</v>
      </c>
      <c r="F205" s="314">
        <v>112</v>
      </c>
      <c r="G205" s="152">
        <v>0</v>
      </c>
      <c r="H205" s="152">
        <v>0</v>
      </c>
      <c r="I205" s="78"/>
    </row>
    <row r="206" spans="1:9" ht="15.75">
      <c r="A206" s="70" t="s">
        <v>1532</v>
      </c>
      <c r="B206" s="70" t="s">
        <v>1533</v>
      </c>
      <c r="C206" s="152">
        <v>77</v>
      </c>
      <c r="D206" s="314">
        <v>62</v>
      </c>
      <c r="E206" s="152">
        <v>30</v>
      </c>
      <c r="F206" s="314">
        <v>18</v>
      </c>
      <c r="G206" s="152" t="s">
        <v>640</v>
      </c>
      <c r="H206" s="152" t="s">
        <v>640</v>
      </c>
      <c r="I206" s="78"/>
    </row>
    <row r="207" spans="1:9" ht="15.75">
      <c r="A207" s="70" t="s">
        <v>1534</v>
      </c>
      <c r="B207" s="70" t="s">
        <v>629</v>
      </c>
      <c r="C207" s="152">
        <v>0</v>
      </c>
      <c r="D207" s="314">
        <v>0</v>
      </c>
      <c r="E207" s="152">
        <v>0</v>
      </c>
      <c r="F207" s="314">
        <v>287</v>
      </c>
      <c r="G207" s="152">
        <v>84</v>
      </c>
      <c r="H207" s="152">
        <v>78</v>
      </c>
      <c r="I207" s="78"/>
    </row>
    <row r="208" spans="1:9" ht="15.75">
      <c r="A208" s="70" t="s">
        <v>1535</v>
      </c>
      <c r="B208" s="70" t="s">
        <v>1536</v>
      </c>
      <c r="C208" s="152" t="s">
        <v>640</v>
      </c>
      <c r="D208" s="314">
        <v>6</v>
      </c>
      <c r="E208" s="152" t="s">
        <v>640</v>
      </c>
      <c r="F208" s="314">
        <v>210</v>
      </c>
      <c r="G208" s="152" t="s">
        <v>640</v>
      </c>
      <c r="H208" s="152" t="s">
        <v>640</v>
      </c>
      <c r="I208" s="78"/>
    </row>
    <row r="209" spans="1:9" ht="15.75">
      <c r="A209" s="70" t="s">
        <v>1537</v>
      </c>
      <c r="B209" s="70" t="s">
        <v>1538</v>
      </c>
      <c r="C209" s="152">
        <v>115</v>
      </c>
      <c r="D209" s="314">
        <v>108</v>
      </c>
      <c r="E209" s="152">
        <v>67</v>
      </c>
      <c r="F209" s="314">
        <v>46</v>
      </c>
      <c r="G209" s="152">
        <v>0</v>
      </c>
      <c r="H209" s="152">
        <v>0</v>
      </c>
      <c r="I209" s="78"/>
    </row>
    <row r="210" spans="1:9" ht="15.75">
      <c r="A210" s="70" t="s">
        <v>1539</v>
      </c>
      <c r="B210" s="70" t="s">
        <v>1026</v>
      </c>
      <c r="C210" s="152">
        <v>128</v>
      </c>
      <c r="D210" s="314">
        <v>88</v>
      </c>
      <c r="E210" s="152">
        <v>80</v>
      </c>
      <c r="F210" s="314">
        <v>65</v>
      </c>
      <c r="G210" s="152">
        <v>31</v>
      </c>
      <c r="H210" s="152">
        <v>29</v>
      </c>
      <c r="I210" s="78"/>
    </row>
    <row r="211" spans="1:9" ht="15.75">
      <c r="A211" s="70" t="s">
        <v>1540</v>
      </c>
      <c r="B211" s="70" t="s">
        <v>1541</v>
      </c>
      <c r="C211" s="152">
        <v>326</v>
      </c>
      <c r="D211" s="314">
        <v>284</v>
      </c>
      <c r="E211" s="152">
        <v>227</v>
      </c>
      <c r="F211" s="314">
        <v>40</v>
      </c>
      <c r="G211" s="152" t="s">
        <v>640</v>
      </c>
      <c r="H211" s="152" t="s">
        <v>640</v>
      </c>
      <c r="I211" s="78"/>
    </row>
    <row r="212" spans="1:9" ht="15.75">
      <c r="A212" s="70" t="s">
        <v>1542</v>
      </c>
      <c r="B212" s="70" t="s">
        <v>1543</v>
      </c>
      <c r="C212" s="152">
        <v>8</v>
      </c>
      <c r="D212" s="314">
        <v>8</v>
      </c>
      <c r="E212" s="152">
        <v>8</v>
      </c>
      <c r="F212" s="314">
        <v>41</v>
      </c>
      <c r="G212" s="152">
        <v>7</v>
      </c>
      <c r="H212" s="152">
        <v>6</v>
      </c>
      <c r="I212" s="78"/>
    </row>
    <row r="213" spans="1:9" ht="15.75">
      <c r="A213" s="70" t="s">
        <v>1544</v>
      </c>
      <c r="B213" s="70" t="s">
        <v>1545</v>
      </c>
      <c r="C213" s="152">
        <v>0</v>
      </c>
      <c r="D213" s="314">
        <v>0</v>
      </c>
      <c r="E213" s="152">
        <v>0</v>
      </c>
      <c r="F213" s="314">
        <v>300</v>
      </c>
      <c r="G213" s="152" t="s">
        <v>640</v>
      </c>
      <c r="H213" s="152" t="s">
        <v>640</v>
      </c>
      <c r="I213" s="78"/>
    </row>
    <row r="214" spans="1:9" ht="15.75">
      <c r="A214" s="70" t="s">
        <v>1546</v>
      </c>
      <c r="B214" s="70" t="s">
        <v>1547</v>
      </c>
      <c r="C214" s="152">
        <v>0</v>
      </c>
      <c r="D214" s="314">
        <v>0</v>
      </c>
      <c r="E214" s="152">
        <v>0</v>
      </c>
      <c r="F214" s="314">
        <v>38</v>
      </c>
      <c r="G214" s="152">
        <v>20</v>
      </c>
      <c r="H214" s="152">
        <v>20</v>
      </c>
      <c r="I214" s="78"/>
    </row>
    <row r="215" spans="1:9" ht="15.75">
      <c r="A215" s="70" t="s">
        <v>1548</v>
      </c>
      <c r="B215" s="70" t="s">
        <v>1549</v>
      </c>
      <c r="C215" s="152">
        <v>11</v>
      </c>
      <c r="D215" s="314">
        <v>0</v>
      </c>
      <c r="E215" s="152">
        <v>0</v>
      </c>
      <c r="F215" s="314">
        <v>127</v>
      </c>
      <c r="G215" s="152">
        <v>0</v>
      </c>
      <c r="H215" s="152">
        <v>0</v>
      </c>
      <c r="I215" s="78"/>
    </row>
    <row r="216" spans="1:9" ht="15.75">
      <c r="A216" s="70" t="s">
        <v>1550</v>
      </c>
      <c r="B216" s="70" t="s">
        <v>1551</v>
      </c>
      <c r="C216" s="152">
        <v>38</v>
      </c>
      <c r="D216" s="314">
        <v>33</v>
      </c>
      <c r="E216" s="152">
        <v>32</v>
      </c>
      <c r="F216" s="314">
        <v>14</v>
      </c>
      <c r="G216" s="152">
        <v>0</v>
      </c>
      <c r="H216" s="152">
        <v>0</v>
      </c>
      <c r="I216" s="78"/>
    </row>
    <row r="217" spans="1:9" ht="15.75">
      <c r="A217" s="70" t="s">
        <v>1552</v>
      </c>
      <c r="B217" s="70" t="s">
        <v>1553</v>
      </c>
      <c r="C217" s="152">
        <v>0</v>
      </c>
      <c r="D217" s="314">
        <v>0</v>
      </c>
      <c r="E217" s="152">
        <v>0</v>
      </c>
      <c r="F217" s="314">
        <v>27</v>
      </c>
      <c r="G217" s="152" t="s">
        <v>640</v>
      </c>
      <c r="H217" s="152" t="s">
        <v>640</v>
      </c>
      <c r="I217" s="78"/>
    </row>
    <row r="218" spans="1:9" ht="15.75">
      <c r="A218" s="70" t="s">
        <v>1554</v>
      </c>
      <c r="B218" s="70" t="s">
        <v>1555</v>
      </c>
      <c r="C218" s="152">
        <v>0</v>
      </c>
      <c r="D218" s="314">
        <v>0</v>
      </c>
      <c r="E218" s="152">
        <v>0</v>
      </c>
      <c r="F218" s="314">
        <v>72</v>
      </c>
      <c r="G218" s="152">
        <v>0</v>
      </c>
      <c r="H218" s="152">
        <v>0</v>
      </c>
      <c r="I218" s="78"/>
    </row>
    <row r="219" spans="1:9" ht="15.75">
      <c r="A219" s="70" t="s">
        <v>1556</v>
      </c>
      <c r="B219" s="70" t="s">
        <v>495</v>
      </c>
      <c r="C219" s="152">
        <v>54</v>
      </c>
      <c r="D219" s="314">
        <v>61</v>
      </c>
      <c r="E219" s="152">
        <v>47</v>
      </c>
      <c r="F219" s="314">
        <v>102</v>
      </c>
      <c r="G219" s="152" t="s">
        <v>640</v>
      </c>
      <c r="H219" s="152" t="s">
        <v>640</v>
      </c>
      <c r="I219" s="78"/>
    </row>
    <row r="220" spans="1:9" ht="15.75">
      <c r="A220" s="70" t="s">
        <v>1557</v>
      </c>
      <c r="B220" s="70" t="s">
        <v>1558</v>
      </c>
      <c r="C220" s="152">
        <v>54</v>
      </c>
      <c r="D220" s="314">
        <v>10</v>
      </c>
      <c r="E220" s="152" t="s">
        <v>640</v>
      </c>
      <c r="F220" s="314">
        <v>0</v>
      </c>
      <c r="G220" s="152">
        <v>0</v>
      </c>
      <c r="H220" s="152">
        <v>0</v>
      </c>
      <c r="I220" s="78"/>
    </row>
    <row r="221" spans="1:9" ht="15.75">
      <c r="A221" s="70" t="s">
        <v>1559</v>
      </c>
      <c r="B221" s="70" t="s">
        <v>1560</v>
      </c>
      <c r="C221" s="152">
        <v>12</v>
      </c>
      <c r="D221" s="314">
        <v>13</v>
      </c>
      <c r="E221" s="152">
        <v>12</v>
      </c>
      <c r="F221" s="314">
        <v>69</v>
      </c>
      <c r="G221" s="152">
        <v>20</v>
      </c>
      <c r="H221" s="152">
        <v>14</v>
      </c>
      <c r="I221" s="78"/>
    </row>
    <row r="222" spans="1:9" ht="15.75">
      <c r="A222" s="70" t="s">
        <v>1561</v>
      </c>
      <c r="B222" s="70" t="s">
        <v>771</v>
      </c>
      <c r="C222" s="152">
        <v>0</v>
      </c>
      <c r="D222" s="314">
        <v>0</v>
      </c>
      <c r="E222" s="152">
        <v>0</v>
      </c>
      <c r="F222" s="314">
        <v>12</v>
      </c>
      <c r="G222" s="152">
        <v>0</v>
      </c>
      <c r="H222" s="152">
        <v>0</v>
      </c>
      <c r="I222" s="78"/>
    </row>
    <row r="223" spans="1:9" ht="15.75">
      <c r="A223" s="70" t="s">
        <v>1562</v>
      </c>
      <c r="B223" s="70" t="s">
        <v>1563</v>
      </c>
      <c r="C223" s="152">
        <v>32</v>
      </c>
      <c r="D223" s="314">
        <v>0</v>
      </c>
      <c r="E223" s="152">
        <v>0</v>
      </c>
      <c r="F223" s="314">
        <v>47</v>
      </c>
      <c r="G223" s="152" t="s">
        <v>640</v>
      </c>
      <c r="H223" s="152" t="s">
        <v>640</v>
      </c>
      <c r="I223" s="78"/>
    </row>
    <row r="224" spans="1:9" ht="15.75">
      <c r="A224" s="70" t="s">
        <v>1564</v>
      </c>
      <c r="B224" s="70" t="s">
        <v>1565</v>
      </c>
      <c r="C224" s="152">
        <v>11</v>
      </c>
      <c r="D224" s="314">
        <v>0</v>
      </c>
      <c r="E224" s="152">
        <v>0</v>
      </c>
      <c r="F224" s="314" t="s">
        <v>640</v>
      </c>
      <c r="G224" s="152">
        <v>0</v>
      </c>
      <c r="H224" s="152">
        <v>0</v>
      </c>
      <c r="I224" s="78"/>
    </row>
    <row r="225" spans="1:9" ht="15.75">
      <c r="A225" s="70" t="s">
        <v>1566</v>
      </c>
      <c r="B225" s="70" t="s">
        <v>1567</v>
      </c>
      <c r="C225" s="152">
        <v>22</v>
      </c>
      <c r="D225" s="314" t="s">
        <v>640</v>
      </c>
      <c r="E225" s="152" t="s">
        <v>640</v>
      </c>
      <c r="F225" s="314">
        <v>78</v>
      </c>
      <c r="G225" s="152">
        <v>0</v>
      </c>
      <c r="H225" s="152">
        <v>0</v>
      </c>
      <c r="I225" s="78"/>
    </row>
    <row r="226" spans="1:9" ht="15.75">
      <c r="A226" s="70" t="s">
        <v>1568</v>
      </c>
      <c r="B226" s="70" t="s">
        <v>1569</v>
      </c>
      <c r="C226" s="152">
        <v>9</v>
      </c>
      <c r="D226" s="314" t="s">
        <v>640</v>
      </c>
      <c r="E226" s="152" t="s">
        <v>640</v>
      </c>
      <c r="F226" s="314" t="s">
        <v>640</v>
      </c>
      <c r="G226" s="152">
        <v>0</v>
      </c>
      <c r="H226" s="152">
        <v>0</v>
      </c>
      <c r="I226" s="78"/>
    </row>
    <row r="227" spans="1:9" ht="15.75">
      <c r="A227" s="70" t="s">
        <v>1570</v>
      </c>
      <c r="B227" s="70" t="s">
        <v>1095</v>
      </c>
      <c r="C227" s="152">
        <v>83</v>
      </c>
      <c r="D227" s="314">
        <v>48</v>
      </c>
      <c r="E227" s="152">
        <v>38</v>
      </c>
      <c r="F227" s="314">
        <v>28</v>
      </c>
      <c r="G227" s="152">
        <v>0</v>
      </c>
      <c r="H227" s="152">
        <v>0</v>
      </c>
      <c r="I227" s="78"/>
    </row>
    <row r="228" spans="1:9" ht="15.75">
      <c r="A228" s="70" t="s">
        <v>1571</v>
      </c>
      <c r="B228" s="70" t="s">
        <v>1572</v>
      </c>
      <c r="C228" s="152">
        <v>0</v>
      </c>
      <c r="D228" s="314">
        <v>0</v>
      </c>
      <c r="E228" s="152">
        <v>0</v>
      </c>
      <c r="F228" s="314">
        <v>0</v>
      </c>
      <c r="G228" s="152">
        <v>0</v>
      </c>
      <c r="H228" s="152">
        <v>0</v>
      </c>
      <c r="I228" s="78"/>
    </row>
    <row r="229" spans="1:9" ht="15.75">
      <c r="A229" s="70" t="s">
        <v>1573</v>
      </c>
      <c r="B229" s="70" t="s">
        <v>1574</v>
      </c>
      <c r="C229" s="152">
        <v>0</v>
      </c>
      <c r="D229" s="314">
        <v>0</v>
      </c>
      <c r="E229" s="152">
        <v>0</v>
      </c>
      <c r="F229" s="314">
        <v>10</v>
      </c>
      <c r="G229" s="152">
        <v>0</v>
      </c>
      <c r="H229" s="152">
        <v>0</v>
      </c>
      <c r="I229" s="78"/>
    </row>
    <row r="230" spans="1:9" ht="15.75">
      <c r="A230" s="70" t="s">
        <v>1575</v>
      </c>
      <c r="B230" s="70" t="s">
        <v>1576</v>
      </c>
      <c r="C230" s="152">
        <v>13</v>
      </c>
      <c r="D230" s="314">
        <v>7</v>
      </c>
      <c r="E230" s="152">
        <v>6</v>
      </c>
      <c r="F230" s="314">
        <v>0</v>
      </c>
      <c r="G230" s="152">
        <v>0</v>
      </c>
      <c r="H230" s="152">
        <v>0</v>
      </c>
      <c r="I230" s="78"/>
    </row>
    <row r="231" spans="1:9" ht="15.75">
      <c r="A231" s="70" t="s">
        <v>1577</v>
      </c>
      <c r="B231" s="70" t="s">
        <v>1578</v>
      </c>
      <c r="C231" s="152" t="s">
        <v>640</v>
      </c>
      <c r="D231" s="314">
        <v>0</v>
      </c>
      <c r="E231" s="152">
        <v>0</v>
      </c>
      <c r="F231" s="314" t="s">
        <v>640</v>
      </c>
      <c r="G231" s="152">
        <v>0</v>
      </c>
      <c r="H231" s="152">
        <v>0</v>
      </c>
      <c r="I231" s="78"/>
    </row>
    <row r="232" spans="1:9" ht="15.75">
      <c r="A232" s="70" t="s">
        <v>1579</v>
      </c>
      <c r="B232" s="70" t="s">
        <v>691</v>
      </c>
      <c r="C232" s="152">
        <v>79</v>
      </c>
      <c r="D232" s="314">
        <v>99</v>
      </c>
      <c r="E232" s="152">
        <v>75</v>
      </c>
      <c r="F232" s="314">
        <v>278</v>
      </c>
      <c r="G232" s="152">
        <v>264</v>
      </c>
      <c r="H232" s="152">
        <v>189</v>
      </c>
      <c r="I232" s="78"/>
    </row>
    <row r="233" spans="1:9" ht="15.75">
      <c r="A233" s="70" t="s">
        <v>1580</v>
      </c>
      <c r="B233" s="70" t="s">
        <v>1581</v>
      </c>
      <c r="C233" s="152">
        <v>75</v>
      </c>
      <c r="D233" s="314">
        <v>35</v>
      </c>
      <c r="E233" s="152">
        <v>17</v>
      </c>
      <c r="F233" s="314">
        <v>7</v>
      </c>
      <c r="G233" s="152">
        <v>0</v>
      </c>
      <c r="H233" s="152">
        <v>0</v>
      </c>
      <c r="I233" s="78"/>
    </row>
    <row r="234" spans="1:9" ht="15.75">
      <c r="A234" s="70" t="s">
        <v>1582</v>
      </c>
      <c r="B234" s="70" t="s">
        <v>1583</v>
      </c>
      <c r="C234" s="152">
        <v>196</v>
      </c>
      <c r="D234" s="314">
        <v>90</v>
      </c>
      <c r="E234" s="152">
        <v>52</v>
      </c>
      <c r="F234" s="314">
        <v>13</v>
      </c>
      <c r="G234" s="152">
        <v>0</v>
      </c>
      <c r="H234" s="152">
        <v>0</v>
      </c>
      <c r="I234" s="78"/>
    </row>
    <row r="235" spans="1:9" ht="15.75">
      <c r="A235" s="70" t="s">
        <v>1584</v>
      </c>
      <c r="B235" s="70" t="s">
        <v>499</v>
      </c>
      <c r="C235" s="152">
        <v>57</v>
      </c>
      <c r="D235" s="314">
        <v>56</v>
      </c>
      <c r="E235" s="152">
        <v>56</v>
      </c>
      <c r="F235" s="314">
        <v>30</v>
      </c>
      <c r="G235" s="152">
        <v>0</v>
      </c>
      <c r="H235" s="152">
        <v>0</v>
      </c>
      <c r="I235" s="78"/>
    </row>
    <row r="236" spans="1:9" ht="15.75">
      <c r="A236" s="70" t="s">
        <v>1585</v>
      </c>
      <c r="B236" s="70" t="s">
        <v>501</v>
      </c>
      <c r="C236" s="152">
        <v>36</v>
      </c>
      <c r="D236" s="314">
        <v>57</v>
      </c>
      <c r="E236" s="152">
        <v>35</v>
      </c>
      <c r="F236" s="314">
        <v>566</v>
      </c>
      <c r="G236" s="152">
        <v>182</v>
      </c>
      <c r="H236" s="152">
        <v>156</v>
      </c>
      <c r="I236" s="78"/>
    </row>
    <row r="237" spans="1:9" ht="15.75">
      <c r="A237" s="70" t="s">
        <v>1586</v>
      </c>
      <c r="B237" s="70" t="s">
        <v>1587</v>
      </c>
      <c r="C237" s="152">
        <v>40</v>
      </c>
      <c r="D237" s="314">
        <v>37</v>
      </c>
      <c r="E237" s="152">
        <v>36</v>
      </c>
      <c r="F237" s="314" t="s">
        <v>640</v>
      </c>
      <c r="G237" s="152">
        <v>0</v>
      </c>
      <c r="H237" s="152">
        <v>0</v>
      </c>
      <c r="I237" s="78"/>
    </row>
    <row r="238" spans="1:9" ht="15.75">
      <c r="A238" s="70" t="s">
        <v>1588</v>
      </c>
      <c r="B238" s="70" t="s">
        <v>1589</v>
      </c>
      <c r="C238" s="152">
        <v>21</v>
      </c>
      <c r="D238" s="314">
        <v>18</v>
      </c>
      <c r="E238" s="152">
        <v>17</v>
      </c>
      <c r="F238" s="314" t="s">
        <v>640</v>
      </c>
      <c r="G238" s="152">
        <v>0</v>
      </c>
      <c r="H238" s="152">
        <v>0</v>
      </c>
      <c r="I238" s="78"/>
    </row>
    <row r="239" spans="1:9" ht="15.75">
      <c r="A239" s="70" t="s">
        <v>1590</v>
      </c>
      <c r="B239" s="70" t="s">
        <v>1591</v>
      </c>
      <c r="C239" s="152">
        <v>0</v>
      </c>
      <c r="D239" s="314">
        <v>0</v>
      </c>
      <c r="E239" s="152">
        <v>0</v>
      </c>
      <c r="F239" s="314">
        <v>0</v>
      </c>
      <c r="G239" s="152">
        <v>0</v>
      </c>
      <c r="H239" s="152">
        <v>0</v>
      </c>
      <c r="I239" s="78"/>
    </row>
    <row r="240" spans="1:9" ht="15.75">
      <c r="A240" s="70" t="s">
        <v>1592</v>
      </c>
      <c r="B240" s="70" t="s">
        <v>1593</v>
      </c>
      <c r="C240" s="152">
        <v>0</v>
      </c>
      <c r="D240" s="314">
        <v>0</v>
      </c>
      <c r="E240" s="152">
        <v>0</v>
      </c>
      <c r="F240" s="314">
        <v>81</v>
      </c>
      <c r="G240" s="152">
        <v>66</v>
      </c>
      <c r="H240" s="152">
        <v>66</v>
      </c>
      <c r="I240" s="78"/>
    </row>
    <row r="241" spans="1:9" ht="15.75">
      <c r="A241" s="70" t="s">
        <v>1594</v>
      </c>
      <c r="B241" s="70" t="s">
        <v>1595</v>
      </c>
      <c r="C241" s="152">
        <v>7</v>
      </c>
      <c r="D241" s="314">
        <v>0</v>
      </c>
      <c r="E241" s="152">
        <v>0</v>
      </c>
      <c r="F241" s="314">
        <v>81</v>
      </c>
      <c r="G241" s="152">
        <v>0</v>
      </c>
      <c r="H241" s="152">
        <v>0</v>
      </c>
      <c r="I241" s="78"/>
    </row>
    <row r="242" spans="1:9" ht="15.75">
      <c r="A242" s="70" t="s">
        <v>1596</v>
      </c>
      <c r="B242" s="70" t="s">
        <v>1597</v>
      </c>
      <c r="C242" s="152">
        <v>179</v>
      </c>
      <c r="D242" s="314">
        <v>17</v>
      </c>
      <c r="E242" s="152">
        <v>8</v>
      </c>
      <c r="F242" s="314">
        <v>46</v>
      </c>
      <c r="G242" s="152">
        <v>0</v>
      </c>
      <c r="H242" s="152">
        <v>0</v>
      </c>
      <c r="I242" s="78"/>
    </row>
    <row r="243" spans="1:9" ht="15.75">
      <c r="A243" s="70" t="s">
        <v>1598</v>
      </c>
      <c r="B243" s="70" t="s">
        <v>1599</v>
      </c>
      <c r="C243" s="152">
        <v>0</v>
      </c>
      <c r="D243" s="314">
        <v>0</v>
      </c>
      <c r="E243" s="152">
        <v>0</v>
      </c>
      <c r="F243" s="314">
        <v>10</v>
      </c>
      <c r="G243" s="152">
        <v>0</v>
      </c>
      <c r="H243" s="152">
        <v>0</v>
      </c>
      <c r="I243" s="78"/>
    </row>
    <row r="244" spans="1:9" ht="15.75">
      <c r="A244" s="70" t="s">
        <v>1600</v>
      </c>
      <c r="B244" s="70" t="s">
        <v>1601</v>
      </c>
      <c r="C244" s="152">
        <v>14</v>
      </c>
      <c r="D244" s="314" t="s">
        <v>640</v>
      </c>
      <c r="E244" s="152" t="s">
        <v>640</v>
      </c>
      <c r="F244" s="314">
        <v>22</v>
      </c>
      <c r="G244" s="152">
        <v>0</v>
      </c>
      <c r="H244" s="152">
        <v>0</v>
      </c>
      <c r="I244" s="78"/>
    </row>
    <row r="245" spans="1:9" ht="15.75">
      <c r="A245" s="70" t="s">
        <v>1602</v>
      </c>
      <c r="B245" s="70" t="s">
        <v>1603</v>
      </c>
      <c r="C245" s="152">
        <v>0</v>
      </c>
      <c r="D245" s="314">
        <v>0</v>
      </c>
      <c r="E245" s="152">
        <v>0</v>
      </c>
      <c r="F245" s="314">
        <v>0</v>
      </c>
      <c r="G245" s="152">
        <v>0</v>
      </c>
      <c r="H245" s="152">
        <v>0</v>
      </c>
      <c r="I245" s="78"/>
    </row>
    <row r="246" spans="1:9" ht="15.75">
      <c r="A246" s="70" t="s">
        <v>1604</v>
      </c>
      <c r="B246" s="70" t="s">
        <v>1605</v>
      </c>
      <c r="C246" s="152">
        <v>112</v>
      </c>
      <c r="D246" s="314">
        <v>112</v>
      </c>
      <c r="E246" s="152">
        <v>112</v>
      </c>
      <c r="F246" s="314">
        <v>0</v>
      </c>
      <c r="G246" s="152">
        <v>0</v>
      </c>
      <c r="H246" s="152">
        <v>0</v>
      </c>
      <c r="I246" s="78"/>
    </row>
    <row r="247" spans="1:9" ht="15.75">
      <c r="A247" s="70" t="s">
        <v>1606</v>
      </c>
      <c r="B247" s="70" t="s">
        <v>1607</v>
      </c>
      <c r="C247" s="152">
        <v>35</v>
      </c>
      <c r="D247" s="314">
        <v>35</v>
      </c>
      <c r="E247" s="152">
        <v>35</v>
      </c>
      <c r="F247" s="314">
        <v>0</v>
      </c>
      <c r="G247" s="152">
        <v>0</v>
      </c>
      <c r="H247" s="152">
        <v>0</v>
      </c>
      <c r="I247" s="78"/>
    </row>
    <row r="248" spans="1:9" ht="15.75">
      <c r="A248" s="70" t="s">
        <v>1608</v>
      </c>
      <c r="B248" s="70" t="s">
        <v>1609</v>
      </c>
      <c r="C248" s="152" t="s">
        <v>640</v>
      </c>
      <c r="D248" s="314" t="s">
        <v>640</v>
      </c>
      <c r="E248" s="152" t="s">
        <v>640</v>
      </c>
      <c r="F248" s="314">
        <v>131</v>
      </c>
      <c r="G248" s="152">
        <v>78</v>
      </c>
      <c r="H248" s="152">
        <v>66</v>
      </c>
      <c r="I248" s="78"/>
    </row>
    <row r="249" spans="1:9" ht="15.75">
      <c r="A249" s="70" t="s">
        <v>1610</v>
      </c>
      <c r="B249" s="70" t="s">
        <v>1611</v>
      </c>
      <c r="C249" s="152">
        <v>8</v>
      </c>
      <c r="D249" s="314">
        <v>6</v>
      </c>
      <c r="E249" s="152" t="s">
        <v>640</v>
      </c>
      <c r="F249" s="314">
        <v>30</v>
      </c>
      <c r="G249" s="152">
        <v>36</v>
      </c>
      <c r="H249" s="152">
        <v>23</v>
      </c>
      <c r="I249" s="78"/>
    </row>
    <row r="250" spans="1:9" ht="15.75">
      <c r="A250" s="70" t="s">
        <v>1612</v>
      </c>
      <c r="B250" s="70" t="s">
        <v>1613</v>
      </c>
      <c r="C250" s="152">
        <v>18</v>
      </c>
      <c r="D250" s="314">
        <v>11</v>
      </c>
      <c r="E250" s="152">
        <v>11</v>
      </c>
      <c r="F250" s="314">
        <v>113</v>
      </c>
      <c r="G250" s="152">
        <v>83</v>
      </c>
      <c r="H250" s="152">
        <v>54</v>
      </c>
      <c r="I250" s="78"/>
    </row>
    <row r="251" spans="1:9" ht="15.75">
      <c r="A251" s="70" t="s">
        <v>1614</v>
      </c>
      <c r="B251" s="70" t="s">
        <v>1615</v>
      </c>
      <c r="C251" s="152">
        <v>70</v>
      </c>
      <c r="D251" s="314">
        <v>32</v>
      </c>
      <c r="E251" s="152">
        <v>32</v>
      </c>
      <c r="F251" s="314">
        <v>139</v>
      </c>
      <c r="G251" s="152">
        <v>22</v>
      </c>
      <c r="H251" s="152">
        <v>21</v>
      </c>
      <c r="I251" s="78"/>
    </row>
    <row r="252" spans="1:9" ht="15.75">
      <c r="A252" s="70" t="s">
        <v>1616</v>
      </c>
      <c r="B252" s="70" t="s">
        <v>1617</v>
      </c>
      <c r="C252" s="152">
        <v>101</v>
      </c>
      <c r="D252" s="314">
        <v>81</v>
      </c>
      <c r="E252" s="152">
        <v>81</v>
      </c>
      <c r="F252" s="314">
        <v>143</v>
      </c>
      <c r="G252" s="152">
        <v>52</v>
      </c>
      <c r="H252" s="152">
        <v>52</v>
      </c>
      <c r="I252" s="78"/>
    </row>
    <row r="253" spans="1:9" ht="15.75">
      <c r="A253" s="70" t="s">
        <v>1618</v>
      </c>
      <c r="B253" s="70" t="s">
        <v>1619</v>
      </c>
      <c r="C253" s="152">
        <v>25</v>
      </c>
      <c r="D253" s="314">
        <v>22</v>
      </c>
      <c r="E253" s="152">
        <v>22</v>
      </c>
      <c r="F253" s="314">
        <v>119</v>
      </c>
      <c r="G253" s="152">
        <v>17</v>
      </c>
      <c r="H253" s="152">
        <v>16</v>
      </c>
      <c r="I253" s="78"/>
    </row>
    <row r="254" spans="1:9" ht="15.75">
      <c r="A254" s="70" t="s">
        <v>1620</v>
      </c>
      <c r="B254" s="70" t="s">
        <v>1621</v>
      </c>
      <c r="C254" s="152">
        <v>77</v>
      </c>
      <c r="D254" s="314">
        <v>52</v>
      </c>
      <c r="E254" s="152">
        <v>52</v>
      </c>
      <c r="F254" s="314">
        <v>120</v>
      </c>
      <c r="G254" s="152">
        <v>23</v>
      </c>
      <c r="H254" s="152">
        <v>23</v>
      </c>
      <c r="I254" s="78"/>
    </row>
    <row r="255" spans="1:9" ht="15.75">
      <c r="A255" s="70" t="s">
        <v>1622</v>
      </c>
      <c r="B255" s="70" t="s">
        <v>1623</v>
      </c>
      <c r="C255" s="152">
        <v>37</v>
      </c>
      <c r="D255" s="314">
        <v>36</v>
      </c>
      <c r="E255" s="152">
        <v>36</v>
      </c>
      <c r="F255" s="314">
        <v>122</v>
      </c>
      <c r="G255" s="152">
        <v>33</v>
      </c>
      <c r="H255" s="152">
        <v>33</v>
      </c>
      <c r="I255" s="78"/>
    </row>
    <row r="256" spans="1:9" ht="15.75">
      <c r="A256" s="70" t="s">
        <v>1624</v>
      </c>
      <c r="B256" s="70" t="s">
        <v>1625</v>
      </c>
      <c r="C256" s="152">
        <v>474</v>
      </c>
      <c r="D256" s="314">
        <v>110</v>
      </c>
      <c r="E256" s="152">
        <v>77</v>
      </c>
      <c r="F256" s="314">
        <v>26</v>
      </c>
      <c r="G256" s="152">
        <v>0</v>
      </c>
      <c r="H256" s="152">
        <v>0</v>
      </c>
      <c r="I256" s="78"/>
    </row>
    <row r="257" spans="1:9" ht="15.75">
      <c r="A257" s="70" t="s">
        <v>1626</v>
      </c>
      <c r="B257" s="70" t="s">
        <v>1627</v>
      </c>
      <c r="C257" s="152">
        <v>497</v>
      </c>
      <c r="D257" s="314">
        <v>86</v>
      </c>
      <c r="E257" s="152">
        <v>61</v>
      </c>
      <c r="F257" s="314">
        <v>44</v>
      </c>
      <c r="G257" s="152">
        <v>0</v>
      </c>
      <c r="H257" s="152">
        <v>0</v>
      </c>
      <c r="I257" s="78"/>
    </row>
    <row r="258" spans="1:9" ht="15.75">
      <c r="A258" s="70" t="s">
        <v>1628</v>
      </c>
      <c r="B258" s="70" t="s">
        <v>1629</v>
      </c>
      <c r="C258" s="152">
        <v>211</v>
      </c>
      <c r="D258" s="314">
        <v>90</v>
      </c>
      <c r="E258" s="152">
        <v>64</v>
      </c>
      <c r="F258" s="314">
        <v>22</v>
      </c>
      <c r="G258" s="152">
        <v>0</v>
      </c>
      <c r="H258" s="152">
        <v>0</v>
      </c>
      <c r="I258" s="78"/>
    </row>
    <row r="259" spans="1:9" ht="15.75">
      <c r="A259" s="70" t="s">
        <v>1630</v>
      </c>
      <c r="B259" s="70" t="s">
        <v>1631</v>
      </c>
      <c r="C259" s="152">
        <v>16</v>
      </c>
      <c r="D259" s="314">
        <v>17</v>
      </c>
      <c r="E259" s="152">
        <v>16</v>
      </c>
      <c r="F259" s="314">
        <v>71</v>
      </c>
      <c r="G259" s="152">
        <v>15</v>
      </c>
      <c r="H259" s="152">
        <v>13</v>
      </c>
      <c r="I259" s="78"/>
    </row>
    <row r="260" spans="1:9" ht="15.75">
      <c r="A260" s="70" t="s">
        <v>1632</v>
      </c>
      <c r="B260" s="70" t="s">
        <v>1006</v>
      </c>
      <c r="C260" s="152">
        <v>24</v>
      </c>
      <c r="D260" s="314">
        <v>23</v>
      </c>
      <c r="E260" s="152">
        <v>17</v>
      </c>
      <c r="F260" s="314">
        <v>215</v>
      </c>
      <c r="G260" s="152">
        <v>0</v>
      </c>
      <c r="H260" s="152">
        <v>0</v>
      </c>
      <c r="I260" s="78"/>
    </row>
    <row r="261" spans="1:9" ht="15.75">
      <c r="A261" s="70" t="s">
        <v>1633</v>
      </c>
      <c r="B261" s="70" t="s">
        <v>1634</v>
      </c>
      <c r="C261" s="152">
        <v>16</v>
      </c>
      <c r="D261" s="314" t="s">
        <v>640</v>
      </c>
      <c r="E261" s="152" t="s">
        <v>640</v>
      </c>
      <c r="F261" s="314">
        <v>27</v>
      </c>
      <c r="G261" s="152">
        <v>0</v>
      </c>
      <c r="H261" s="152">
        <v>0</v>
      </c>
      <c r="I261" s="78"/>
    </row>
    <row r="262" spans="1:9" ht="15.75">
      <c r="A262" s="70" t="s">
        <v>1635</v>
      </c>
      <c r="B262" s="70" t="s">
        <v>1636</v>
      </c>
      <c r="C262" s="152">
        <v>12</v>
      </c>
      <c r="D262" s="314">
        <v>0</v>
      </c>
      <c r="E262" s="152">
        <v>0</v>
      </c>
      <c r="F262" s="314">
        <v>14</v>
      </c>
      <c r="G262" s="152">
        <v>0</v>
      </c>
      <c r="H262" s="152">
        <v>0</v>
      </c>
      <c r="I262" s="78"/>
    </row>
    <row r="263" spans="1:9" ht="15.75">
      <c r="A263" s="70" t="s">
        <v>1637</v>
      </c>
      <c r="B263" s="70" t="s">
        <v>1638</v>
      </c>
      <c r="C263" s="152">
        <v>10</v>
      </c>
      <c r="D263" s="314">
        <v>0</v>
      </c>
      <c r="E263" s="152">
        <v>0</v>
      </c>
      <c r="F263" s="314">
        <v>28</v>
      </c>
      <c r="G263" s="152">
        <v>0</v>
      </c>
      <c r="H263" s="152">
        <v>0</v>
      </c>
      <c r="I263" s="78"/>
    </row>
    <row r="264" spans="1:9" ht="15.75">
      <c r="A264" s="70" t="s">
        <v>1639</v>
      </c>
      <c r="B264" s="70" t="s">
        <v>1640</v>
      </c>
      <c r="C264" s="152">
        <v>126</v>
      </c>
      <c r="D264" s="314">
        <v>30</v>
      </c>
      <c r="E264" s="152">
        <v>29</v>
      </c>
      <c r="F264" s="314" t="s">
        <v>640</v>
      </c>
      <c r="G264" s="152">
        <v>0</v>
      </c>
      <c r="H264" s="152">
        <v>0</v>
      </c>
      <c r="I264" s="78"/>
    </row>
    <row r="265" spans="1:9" ht="15.75">
      <c r="A265" s="70" t="s">
        <v>1641</v>
      </c>
      <c r="B265" s="70" t="s">
        <v>816</v>
      </c>
      <c r="C265" s="152">
        <v>18</v>
      </c>
      <c r="D265" s="314" t="s">
        <v>640</v>
      </c>
      <c r="E265" s="152" t="s">
        <v>640</v>
      </c>
      <c r="F265" s="314">
        <v>53</v>
      </c>
      <c r="G265" s="152">
        <v>0</v>
      </c>
      <c r="H265" s="152">
        <v>0</v>
      </c>
      <c r="I265" s="78"/>
    </row>
    <row r="266" spans="1:9" ht="15.75">
      <c r="A266" s="70" t="s">
        <v>1642</v>
      </c>
      <c r="B266" s="70" t="s">
        <v>787</v>
      </c>
      <c r="C266" s="152">
        <v>0</v>
      </c>
      <c r="D266" s="314">
        <v>0</v>
      </c>
      <c r="E266" s="152">
        <v>0</v>
      </c>
      <c r="F266" s="314">
        <v>61</v>
      </c>
      <c r="G266" s="152">
        <v>12</v>
      </c>
      <c r="H266" s="152">
        <v>12</v>
      </c>
      <c r="I266" s="78"/>
    </row>
    <row r="267" spans="1:9" ht="15.75">
      <c r="A267" s="70" t="s">
        <v>1643</v>
      </c>
      <c r="B267" s="70" t="s">
        <v>1644</v>
      </c>
      <c r="C267" s="152" t="s">
        <v>640</v>
      </c>
      <c r="D267" s="314" t="s">
        <v>640</v>
      </c>
      <c r="E267" s="152" t="s">
        <v>640</v>
      </c>
      <c r="F267" s="314">
        <v>52</v>
      </c>
      <c r="G267" s="152">
        <v>63</v>
      </c>
      <c r="H267" s="152">
        <v>35</v>
      </c>
      <c r="I267" s="78"/>
    </row>
    <row r="268" spans="1:9" ht="15.75">
      <c r="A268" s="70" t="s">
        <v>1645</v>
      </c>
      <c r="B268" s="70" t="s">
        <v>1646</v>
      </c>
      <c r="C268" s="152">
        <v>6</v>
      </c>
      <c r="D268" s="314" t="s">
        <v>640</v>
      </c>
      <c r="E268" s="152" t="s">
        <v>640</v>
      </c>
      <c r="F268" s="314">
        <v>93</v>
      </c>
      <c r="G268" s="152">
        <v>106</v>
      </c>
      <c r="H268" s="152">
        <v>64</v>
      </c>
      <c r="I268" s="78"/>
    </row>
    <row r="269" spans="1:9" ht="15.75">
      <c r="A269" s="70" t="s">
        <v>1647</v>
      </c>
      <c r="B269" s="70" t="s">
        <v>1648</v>
      </c>
      <c r="C269" s="152">
        <v>60</v>
      </c>
      <c r="D269" s="314">
        <v>29</v>
      </c>
      <c r="E269" s="152">
        <v>29</v>
      </c>
      <c r="F269" s="314">
        <v>111</v>
      </c>
      <c r="G269" s="152">
        <v>112</v>
      </c>
      <c r="H269" s="152">
        <v>68</v>
      </c>
      <c r="I269" s="78"/>
    </row>
    <row r="270" spans="1:9" ht="15.75">
      <c r="A270" s="70" t="s">
        <v>1649</v>
      </c>
      <c r="B270" s="70" t="s">
        <v>1650</v>
      </c>
      <c r="C270" s="152">
        <v>7</v>
      </c>
      <c r="D270" s="314" t="s">
        <v>640</v>
      </c>
      <c r="E270" s="152" t="s">
        <v>640</v>
      </c>
      <c r="F270" s="314">
        <v>63</v>
      </c>
      <c r="G270" s="152">
        <v>73</v>
      </c>
      <c r="H270" s="152">
        <v>45</v>
      </c>
      <c r="I270" s="78"/>
    </row>
    <row r="271" spans="1:9" ht="15.75">
      <c r="A271" s="70" t="s">
        <v>1651</v>
      </c>
      <c r="B271" s="70" t="s">
        <v>1652</v>
      </c>
      <c r="C271" s="152">
        <v>91</v>
      </c>
      <c r="D271" s="314">
        <v>25</v>
      </c>
      <c r="E271" s="152">
        <v>18</v>
      </c>
      <c r="F271" s="314">
        <v>0</v>
      </c>
      <c r="G271" s="152">
        <v>0</v>
      </c>
      <c r="H271" s="152">
        <v>0</v>
      </c>
      <c r="I271" s="78"/>
    </row>
    <row r="272" spans="1:9" ht="15.75">
      <c r="A272" s="70" t="s">
        <v>1653</v>
      </c>
      <c r="B272" s="70" t="s">
        <v>1654</v>
      </c>
      <c r="C272" s="152">
        <v>178</v>
      </c>
      <c r="D272" s="314">
        <v>216</v>
      </c>
      <c r="E272" s="152">
        <v>102</v>
      </c>
      <c r="F272" s="314">
        <v>106</v>
      </c>
      <c r="G272" s="152">
        <v>0</v>
      </c>
      <c r="H272" s="152">
        <v>0</v>
      </c>
      <c r="I272" s="78"/>
    </row>
    <row r="273" spans="1:9" ht="15.75">
      <c r="A273" s="70" t="s">
        <v>1655</v>
      </c>
      <c r="B273" s="70" t="s">
        <v>1656</v>
      </c>
      <c r="C273" s="152" t="s">
        <v>640</v>
      </c>
      <c r="D273" s="314" t="s">
        <v>640</v>
      </c>
      <c r="E273" s="152" t="s">
        <v>640</v>
      </c>
      <c r="F273" s="314">
        <v>141</v>
      </c>
      <c r="G273" s="152">
        <v>6</v>
      </c>
      <c r="H273" s="152" t="s">
        <v>640</v>
      </c>
      <c r="I273" s="78"/>
    </row>
    <row r="274" spans="1:9" ht="15.75">
      <c r="A274" s="70" t="s">
        <v>1657</v>
      </c>
      <c r="B274" s="70" t="s">
        <v>1658</v>
      </c>
      <c r="C274" s="152">
        <v>0</v>
      </c>
      <c r="D274" s="314">
        <v>0</v>
      </c>
      <c r="E274" s="152">
        <v>0</v>
      </c>
      <c r="F274" s="314">
        <v>84</v>
      </c>
      <c r="G274" s="152">
        <v>7</v>
      </c>
      <c r="H274" s="152">
        <v>6</v>
      </c>
      <c r="I274" s="78"/>
    </row>
    <row r="275" spans="1:9" ht="15.75">
      <c r="A275" s="70" t="s">
        <v>1659</v>
      </c>
      <c r="B275" s="70" t="s">
        <v>1660</v>
      </c>
      <c r="C275" s="152">
        <v>70</v>
      </c>
      <c r="D275" s="314">
        <v>0</v>
      </c>
      <c r="E275" s="152">
        <v>0</v>
      </c>
      <c r="F275" s="314">
        <v>102</v>
      </c>
      <c r="G275" s="152">
        <v>10</v>
      </c>
      <c r="H275" s="152">
        <v>10</v>
      </c>
      <c r="I275" s="78"/>
    </row>
    <row r="276" spans="1:9" ht="15.75">
      <c r="A276" s="70" t="s">
        <v>1661</v>
      </c>
      <c r="B276" s="70" t="s">
        <v>1662</v>
      </c>
      <c r="C276" s="152">
        <v>24</v>
      </c>
      <c r="D276" s="314">
        <v>37</v>
      </c>
      <c r="E276" s="152">
        <v>21</v>
      </c>
      <c r="F276" s="314">
        <v>31</v>
      </c>
      <c r="G276" s="152">
        <v>19</v>
      </c>
      <c r="H276" s="152">
        <v>15</v>
      </c>
      <c r="I276" s="78"/>
    </row>
    <row r="277" spans="1:9" ht="15.75">
      <c r="A277" s="70" t="s">
        <v>1663</v>
      </c>
      <c r="B277" s="70" t="s">
        <v>1664</v>
      </c>
      <c r="C277" s="152">
        <v>19</v>
      </c>
      <c r="D277" s="314" t="s">
        <v>640</v>
      </c>
      <c r="E277" s="152" t="s">
        <v>640</v>
      </c>
      <c r="F277" s="314">
        <v>48</v>
      </c>
      <c r="G277" s="152">
        <v>0</v>
      </c>
      <c r="H277" s="152">
        <v>0</v>
      </c>
      <c r="I277" s="78"/>
    </row>
    <row r="278" spans="1:9" ht="15.75">
      <c r="A278" s="70" t="s">
        <v>1665</v>
      </c>
      <c r="B278" s="70" t="s">
        <v>1666</v>
      </c>
      <c r="C278" s="152">
        <v>0</v>
      </c>
      <c r="D278" s="314">
        <v>0</v>
      </c>
      <c r="E278" s="152">
        <v>0</v>
      </c>
      <c r="F278" s="314" t="s">
        <v>640</v>
      </c>
      <c r="G278" s="152">
        <v>0</v>
      </c>
      <c r="H278" s="152">
        <v>0</v>
      </c>
      <c r="I278" s="78"/>
    </row>
    <row r="279" spans="1:9" ht="15.75">
      <c r="A279" s="70" t="s">
        <v>1667</v>
      </c>
      <c r="B279" s="70" t="s">
        <v>1668</v>
      </c>
      <c r="C279" s="152">
        <v>9</v>
      </c>
      <c r="D279" s="314">
        <v>11</v>
      </c>
      <c r="E279" s="152">
        <v>9</v>
      </c>
      <c r="F279" s="314">
        <v>69</v>
      </c>
      <c r="G279" s="152">
        <v>13</v>
      </c>
      <c r="H279" s="152">
        <v>10</v>
      </c>
      <c r="I279" s="78"/>
    </row>
    <row r="280" spans="1:9" ht="15.75">
      <c r="A280" s="70" t="s">
        <v>1669</v>
      </c>
      <c r="B280" s="70" t="s">
        <v>891</v>
      </c>
      <c r="C280" s="152" t="s">
        <v>640</v>
      </c>
      <c r="D280" s="314" t="s">
        <v>640</v>
      </c>
      <c r="E280" s="152" t="s">
        <v>640</v>
      </c>
      <c r="F280" s="314">
        <v>169</v>
      </c>
      <c r="G280" s="152" t="s">
        <v>640</v>
      </c>
      <c r="H280" s="152" t="s">
        <v>640</v>
      </c>
      <c r="I280" s="78"/>
    </row>
    <row r="281" spans="1:9" ht="15.75">
      <c r="A281" s="70" t="s">
        <v>1670</v>
      </c>
      <c r="B281" s="70" t="s">
        <v>1671</v>
      </c>
      <c r="C281" s="152" t="s">
        <v>640</v>
      </c>
      <c r="D281" s="314">
        <v>7</v>
      </c>
      <c r="E281" s="152" t="s">
        <v>640</v>
      </c>
      <c r="F281" s="314">
        <v>58</v>
      </c>
      <c r="G281" s="152">
        <v>11</v>
      </c>
      <c r="H281" s="152">
        <v>8</v>
      </c>
      <c r="I281" s="78"/>
    </row>
    <row r="282" spans="1:9" ht="15.75">
      <c r="A282" s="70" t="s">
        <v>1672</v>
      </c>
      <c r="B282" s="70" t="s">
        <v>1673</v>
      </c>
      <c r="C282" s="152">
        <v>13</v>
      </c>
      <c r="D282" s="314">
        <v>16</v>
      </c>
      <c r="E282" s="152">
        <v>13</v>
      </c>
      <c r="F282" s="314">
        <v>155</v>
      </c>
      <c r="G282" s="152">
        <v>47</v>
      </c>
      <c r="H282" s="152">
        <v>38</v>
      </c>
      <c r="I282" s="78"/>
    </row>
    <row r="283" spans="1:9" ht="15.75">
      <c r="A283" s="70" t="s">
        <v>1674</v>
      </c>
      <c r="B283" s="70" t="s">
        <v>1675</v>
      </c>
      <c r="C283" s="152">
        <v>10</v>
      </c>
      <c r="D283" s="314">
        <v>13</v>
      </c>
      <c r="E283" s="152">
        <v>10</v>
      </c>
      <c r="F283" s="314">
        <v>64</v>
      </c>
      <c r="G283" s="152">
        <v>33</v>
      </c>
      <c r="H283" s="152">
        <v>23</v>
      </c>
      <c r="I283" s="78"/>
    </row>
    <row r="284" spans="1:9" ht="15.75">
      <c r="A284" s="70" t="s">
        <v>1676</v>
      </c>
      <c r="B284" s="70" t="s">
        <v>517</v>
      </c>
      <c r="C284" s="152">
        <v>98</v>
      </c>
      <c r="D284" s="314">
        <v>103</v>
      </c>
      <c r="E284" s="152">
        <v>98</v>
      </c>
      <c r="F284" s="314">
        <v>52</v>
      </c>
      <c r="G284" s="152">
        <v>0</v>
      </c>
      <c r="H284" s="152">
        <v>0</v>
      </c>
      <c r="I284" s="78"/>
    </row>
    <row r="285" spans="1:9" ht="15.75">
      <c r="A285" s="70" t="s">
        <v>1677</v>
      </c>
      <c r="B285" s="70" t="s">
        <v>1678</v>
      </c>
      <c r="C285" s="152">
        <v>83</v>
      </c>
      <c r="D285" s="314">
        <v>61</v>
      </c>
      <c r="E285" s="152">
        <v>56</v>
      </c>
      <c r="F285" s="314">
        <v>28</v>
      </c>
      <c r="G285" s="152">
        <v>15</v>
      </c>
      <c r="H285" s="152">
        <v>13</v>
      </c>
      <c r="I285" s="78"/>
    </row>
    <row r="286" spans="1:9" ht="15.75">
      <c r="A286" s="70" t="s">
        <v>1679</v>
      </c>
      <c r="B286" s="70" t="s">
        <v>1680</v>
      </c>
      <c r="C286" s="152">
        <v>0</v>
      </c>
      <c r="D286" s="314">
        <v>0</v>
      </c>
      <c r="E286" s="152">
        <v>0</v>
      </c>
      <c r="F286" s="314">
        <v>95</v>
      </c>
      <c r="G286" s="152">
        <v>8</v>
      </c>
      <c r="H286" s="152">
        <v>7</v>
      </c>
      <c r="I286" s="78"/>
    </row>
    <row r="287" spans="1:9" ht="15.75">
      <c r="A287" s="70" t="s">
        <v>1681</v>
      </c>
      <c r="B287" s="70" t="s">
        <v>1682</v>
      </c>
      <c r="C287" s="152">
        <v>96</v>
      </c>
      <c r="D287" s="314">
        <v>57</v>
      </c>
      <c r="E287" s="152">
        <v>57</v>
      </c>
      <c r="F287" s="314">
        <v>50</v>
      </c>
      <c r="G287" s="152">
        <v>0</v>
      </c>
      <c r="H287" s="152">
        <v>0</v>
      </c>
      <c r="I287" s="78"/>
    </row>
    <row r="288" spans="1:9" ht="15.75">
      <c r="A288" s="70" t="s">
        <v>1683</v>
      </c>
      <c r="B288" s="70" t="s">
        <v>1684</v>
      </c>
      <c r="C288" s="152">
        <v>17</v>
      </c>
      <c r="D288" s="314" t="s">
        <v>640</v>
      </c>
      <c r="E288" s="152" t="s">
        <v>640</v>
      </c>
      <c r="F288" s="314">
        <v>25</v>
      </c>
      <c r="G288" s="152" t="s">
        <v>640</v>
      </c>
      <c r="H288" s="152" t="s">
        <v>640</v>
      </c>
      <c r="I288" s="78"/>
    </row>
    <row r="289" spans="1:9" ht="15.75">
      <c r="A289" s="70" t="s">
        <v>1685</v>
      </c>
      <c r="B289" s="70" t="s">
        <v>1686</v>
      </c>
      <c r="C289" s="152" t="s">
        <v>640</v>
      </c>
      <c r="D289" s="314">
        <v>7</v>
      </c>
      <c r="E289" s="152" t="s">
        <v>640</v>
      </c>
      <c r="F289" s="314">
        <v>135</v>
      </c>
      <c r="G289" s="152">
        <v>71</v>
      </c>
      <c r="H289" s="152">
        <v>60</v>
      </c>
      <c r="I289" s="78"/>
    </row>
    <row r="290" spans="1:9" ht="15.75">
      <c r="A290" s="70" t="s">
        <v>1687</v>
      </c>
      <c r="B290" s="70" t="s">
        <v>1688</v>
      </c>
      <c r="C290" s="152">
        <v>63</v>
      </c>
      <c r="D290" s="314">
        <v>70</v>
      </c>
      <c r="E290" s="152">
        <v>62</v>
      </c>
      <c r="F290" s="314">
        <v>22</v>
      </c>
      <c r="G290" s="152">
        <v>0</v>
      </c>
      <c r="H290" s="152">
        <v>0</v>
      </c>
      <c r="I290" s="78"/>
    </row>
    <row r="291" spans="1:9" ht="15.75">
      <c r="A291" s="70" t="s">
        <v>1689</v>
      </c>
      <c r="B291" s="70" t="s">
        <v>1097</v>
      </c>
      <c r="C291" s="152">
        <v>89</v>
      </c>
      <c r="D291" s="314">
        <v>66</v>
      </c>
      <c r="E291" s="152">
        <v>61</v>
      </c>
      <c r="F291" s="314">
        <v>25</v>
      </c>
      <c r="G291" s="152">
        <v>0</v>
      </c>
      <c r="H291" s="152">
        <v>0</v>
      </c>
      <c r="I291" s="78"/>
    </row>
    <row r="292" spans="1:9" ht="15.75">
      <c r="A292" s="70" t="s">
        <v>1690</v>
      </c>
      <c r="B292" s="70" t="s">
        <v>1691</v>
      </c>
      <c r="C292" s="152">
        <v>99</v>
      </c>
      <c r="D292" s="314">
        <v>52</v>
      </c>
      <c r="E292" s="152">
        <v>52</v>
      </c>
      <c r="F292" s="314">
        <v>51</v>
      </c>
      <c r="G292" s="152">
        <v>0</v>
      </c>
      <c r="H292" s="152">
        <v>0</v>
      </c>
      <c r="I292" s="78"/>
    </row>
    <row r="293" spans="1:9" ht="15.75">
      <c r="A293" s="70" t="s">
        <v>1692</v>
      </c>
      <c r="B293" s="70" t="s">
        <v>631</v>
      </c>
      <c r="C293" s="152">
        <v>0</v>
      </c>
      <c r="D293" s="314">
        <v>0</v>
      </c>
      <c r="E293" s="152">
        <v>0</v>
      </c>
      <c r="F293" s="314">
        <v>8</v>
      </c>
      <c r="G293" s="152">
        <v>0</v>
      </c>
      <c r="H293" s="152">
        <v>0</v>
      </c>
      <c r="I293" s="78"/>
    </row>
    <row r="294" spans="1:9" ht="15.75">
      <c r="A294" s="70" t="s">
        <v>1693</v>
      </c>
      <c r="B294" s="70" t="s">
        <v>1694</v>
      </c>
      <c r="C294" s="152">
        <v>0</v>
      </c>
      <c r="D294" s="314">
        <v>0</v>
      </c>
      <c r="E294" s="152">
        <v>0</v>
      </c>
      <c r="F294" s="314">
        <v>279</v>
      </c>
      <c r="G294" s="152">
        <v>48</v>
      </c>
      <c r="H294" s="152">
        <v>43</v>
      </c>
      <c r="I294" s="78"/>
    </row>
    <row r="295" spans="1:9" ht="15.75">
      <c r="A295" s="70" t="s">
        <v>1695</v>
      </c>
      <c r="B295" s="70" t="s">
        <v>1696</v>
      </c>
      <c r="C295" s="152">
        <v>0</v>
      </c>
      <c r="D295" s="314">
        <v>0</v>
      </c>
      <c r="E295" s="152">
        <v>0</v>
      </c>
      <c r="F295" s="314">
        <v>9</v>
      </c>
      <c r="G295" s="152">
        <v>0</v>
      </c>
      <c r="H295" s="152">
        <v>0</v>
      </c>
      <c r="I295" s="78"/>
    </row>
    <row r="296" spans="1:9" ht="15.75">
      <c r="A296" s="70" t="s">
        <v>1697</v>
      </c>
      <c r="B296" s="70" t="s">
        <v>1698</v>
      </c>
      <c r="C296" s="152">
        <v>263</v>
      </c>
      <c r="D296" s="314">
        <v>0</v>
      </c>
      <c r="E296" s="152">
        <v>0</v>
      </c>
      <c r="F296" s="314">
        <v>6</v>
      </c>
      <c r="G296" s="152">
        <v>0</v>
      </c>
      <c r="H296" s="152">
        <v>0</v>
      </c>
      <c r="I296" s="78"/>
    </row>
    <row r="297" spans="1:9" ht="15.75">
      <c r="A297" s="70" t="s">
        <v>1699</v>
      </c>
      <c r="B297" s="70" t="s">
        <v>1700</v>
      </c>
      <c r="C297" s="152">
        <v>26</v>
      </c>
      <c r="D297" s="314">
        <v>6</v>
      </c>
      <c r="E297" s="152">
        <v>6</v>
      </c>
      <c r="F297" s="314">
        <v>10</v>
      </c>
      <c r="G297" s="152">
        <v>0</v>
      </c>
      <c r="H297" s="152">
        <v>0</v>
      </c>
      <c r="I297" s="78"/>
    </row>
    <row r="298" spans="1:9" ht="15.75">
      <c r="A298" s="70" t="s">
        <v>1701</v>
      </c>
      <c r="B298" s="70" t="s">
        <v>1073</v>
      </c>
      <c r="C298" s="152">
        <v>141</v>
      </c>
      <c r="D298" s="314">
        <v>131</v>
      </c>
      <c r="E298" s="152">
        <v>121</v>
      </c>
      <c r="F298" s="314">
        <v>10</v>
      </c>
      <c r="G298" s="152" t="s">
        <v>640</v>
      </c>
      <c r="H298" s="152" t="s">
        <v>640</v>
      </c>
      <c r="I298" s="78"/>
    </row>
    <row r="299" spans="1:9" ht="15.75">
      <c r="A299" s="70" t="s">
        <v>1702</v>
      </c>
      <c r="B299" s="70" t="s">
        <v>1703</v>
      </c>
      <c r="C299" s="152">
        <v>8</v>
      </c>
      <c r="D299" s="314" t="s">
        <v>640</v>
      </c>
      <c r="E299" s="152" t="s">
        <v>640</v>
      </c>
      <c r="F299" s="314">
        <v>134</v>
      </c>
      <c r="G299" s="152">
        <v>94</v>
      </c>
      <c r="H299" s="152">
        <v>63</v>
      </c>
      <c r="I299" s="78"/>
    </row>
    <row r="300" spans="1:9" ht="15.75">
      <c r="A300" s="70" t="s">
        <v>1704</v>
      </c>
      <c r="B300" s="70" t="s">
        <v>1705</v>
      </c>
      <c r="C300" s="152">
        <v>11</v>
      </c>
      <c r="D300" s="314">
        <v>10</v>
      </c>
      <c r="E300" s="152">
        <v>10</v>
      </c>
      <c r="F300" s="314">
        <v>45</v>
      </c>
      <c r="G300" s="152">
        <v>15</v>
      </c>
      <c r="H300" s="152">
        <v>15</v>
      </c>
      <c r="I300" s="78"/>
    </row>
    <row r="301" spans="1:9" ht="15.75">
      <c r="A301" s="70" t="s">
        <v>1706</v>
      </c>
      <c r="B301" s="70" t="s">
        <v>1707</v>
      </c>
      <c r="C301" s="152">
        <v>13</v>
      </c>
      <c r="D301" s="314">
        <v>0</v>
      </c>
      <c r="E301" s="152">
        <v>0</v>
      </c>
      <c r="F301" s="314">
        <v>103</v>
      </c>
      <c r="G301" s="152">
        <v>76</v>
      </c>
      <c r="H301" s="152">
        <v>55</v>
      </c>
      <c r="I301" s="78"/>
    </row>
    <row r="302" spans="1:9" ht="15.75">
      <c r="A302" s="70" t="s">
        <v>1708</v>
      </c>
      <c r="B302" s="70" t="s">
        <v>1709</v>
      </c>
      <c r="C302" s="152">
        <v>38</v>
      </c>
      <c r="D302" s="314">
        <v>0</v>
      </c>
      <c r="E302" s="152">
        <v>0</v>
      </c>
      <c r="F302" s="314">
        <v>84</v>
      </c>
      <c r="G302" s="152">
        <v>54</v>
      </c>
      <c r="H302" s="152">
        <v>41</v>
      </c>
      <c r="I302" s="78"/>
    </row>
    <row r="303" spans="1:9" ht="15.75">
      <c r="A303" s="70" t="s">
        <v>1710</v>
      </c>
      <c r="B303" s="70" t="s">
        <v>1711</v>
      </c>
      <c r="C303" s="152">
        <v>23</v>
      </c>
      <c r="D303" s="314">
        <v>24</v>
      </c>
      <c r="E303" s="152">
        <v>23</v>
      </c>
      <c r="F303" s="314">
        <v>75</v>
      </c>
      <c r="G303" s="152" t="s">
        <v>640</v>
      </c>
      <c r="H303" s="152" t="s">
        <v>640</v>
      </c>
      <c r="I303" s="78"/>
    </row>
    <row r="304" spans="1:9" ht="15.75">
      <c r="A304" s="70" t="s">
        <v>1712</v>
      </c>
      <c r="B304" s="70" t="s">
        <v>1713</v>
      </c>
      <c r="C304" s="152" t="s">
        <v>640</v>
      </c>
      <c r="D304" s="314">
        <v>0</v>
      </c>
      <c r="E304" s="152">
        <v>0</v>
      </c>
      <c r="F304" s="314">
        <v>28</v>
      </c>
      <c r="G304" s="152">
        <v>0</v>
      </c>
      <c r="H304" s="152">
        <v>0</v>
      </c>
      <c r="I304" s="78"/>
    </row>
    <row r="305" spans="1:9" ht="15.75">
      <c r="A305" s="70" t="s">
        <v>1714</v>
      </c>
      <c r="B305" s="70" t="s">
        <v>1715</v>
      </c>
      <c r="C305" s="152">
        <v>14</v>
      </c>
      <c r="D305" s="314">
        <v>19</v>
      </c>
      <c r="E305" s="152">
        <v>13</v>
      </c>
      <c r="F305" s="314">
        <v>0</v>
      </c>
      <c r="G305" s="152">
        <v>0</v>
      </c>
      <c r="H305" s="152">
        <v>0</v>
      </c>
      <c r="I305" s="78"/>
    </row>
    <row r="306" spans="1:9" ht="15.75">
      <c r="A306" s="70" t="s">
        <v>1716</v>
      </c>
      <c r="B306" s="70" t="s">
        <v>1717</v>
      </c>
      <c r="C306" s="152">
        <v>12</v>
      </c>
      <c r="D306" s="314">
        <v>19</v>
      </c>
      <c r="E306" s="152">
        <v>12</v>
      </c>
      <c r="F306" s="314" t="s">
        <v>640</v>
      </c>
      <c r="G306" s="152">
        <v>0</v>
      </c>
      <c r="H306" s="152">
        <v>0</v>
      </c>
      <c r="I306" s="78"/>
    </row>
    <row r="307" spans="1:9" ht="15.75">
      <c r="A307" s="70" t="s">
        <v>1718</v>
      </c>
      <c r="B307" s="70" t="s">
        <v>1719</v>
      </c>
      <c r="C307" s="152">
        <v>13</v>
      </c>
      <c r="D307" s="314">
        <v>16</v>
      </c>
      <c r="E307" s="152">
        <v>13</v>
      </c>
      <c r="F307" s="314">
        <v>0</v>
      </c>
      <c r="G307" s="152">
        <v>0</v>
      </c>
      <c r="H307" s="152">
        <v>0</v>
      </c>
      <c r="I307" s="78"/>
    </row>
    <row r="308" spans="1:9" ht="15.75">
      <c r="A308" s="70" t="s">
        <v>1720</v>
      </c>
      <c r="B308" s="70" t="s">
        <v>818</v>
      </c>
      <c r="C308" s="152">
        <v>8</v>
      </c>
      <c r="D308" s="314" t="s">
        <v>640</v>
      </c>
      <c r="E308" s="152" t="s">
        <v>640</v>
      </c>
      <c r="F308" s="314">
        <v>50</v>
      </c>
      <c r="G308" s="152" t="s">
        <v>640</v>
      </c>
      <c r="H308" s="152" t="s">
        <v>640</v>
      </c>
      <c r="I308" s="78"/>
    </row>
    <row r="309" spans="1:9" ht="15.75">
      <c r="A309" s="70" t="s">
        <v>1721</v>
      </c>
      <c r="B309" s="70" t="s">
        <v>1722</v>
      </c>
      <c r="C309" s="152" t="s">
        <v>640</v>
      </c>
      <c r="D309" s="314" t="s">
        <v>640</v>
      </c>
      <c r="E309" s="152" t="s">
        <v>640</v>
      </c>
      <c r="F309" s="314">
        <v>257</v>
      </c>
      <c r="G309" s="152">
        <v>44</v>
      </c>
      <c r="H309" s="152">
        <v>38</v>
      </c>
      <c r="I309" s="78"/>
    </row>
    <row r="310" spans="1:9" ht="15.75">
      <c r="A310" s="70" t="s">
        <v>1723</v>
      </c>
      <c r="B310" s="70" t="s">
        <v>1724</v>
      </c>
      <c r="C310" s="152">
        <v>0</v>
      </c>
      <c r="D310" s="314">
        <v>0</v>
      </c>
      <c r="E310" s="152">
        <v>0</v>
      </c>
      <c r="F310" s="314">
        <v>44</v>
      </c>
      <c r="G310" s="152">
        <v>27</v>
      </c>
      <c r="H310" s="152">
        <v>27</v>
      </c>
      <c r="I310" s="78"/>
    </row>
    <row r="311" spans="1:9" ht="15.75">
      <c r="A311" s="70" t="s">
        <v>1725</v>
      </c>
      <c r="B311" s="70" t="s">
        <v>1726</v>
      </c>
      <c r="C311" s="152">
        <v>76</v>
      </c>
      <c r="D311" s="314">
        <v>45</v>
      </c>
      <c r="E311" s="152">
        <v>45</v>
      </c>
      <c r="F311" s="314">
        <v>120</v>
      </c>
      <c r="G311" s="152" t="s">
        <v>640</v>
      </c>
      <c r="H311" s="152" t="s">
        <v>640</v>
      </c>
      <c r="I311" s="78"/>
    </row>
    <row r="312" spans="1:9" ht="15.75">
      <c r="A312" s="70" t="s">
        <v>1727</v>
      </c>
      <c r="B312" s="70" t="s">
        <v>1117</v>
      </c>
      <c r="C312" s="152" t="s">
        <v>640</v>
      </c>
      <c r="D312" s="314" t="s">
        <v>640</v>
      </c>
      <c r="E312" s="152" t="s">
        <v>640</v>
      </c>
      <c r="F312" s="314">
        <v>637</v>
      </c>
      <c r="G312" s="152">
        <v>85</v>
      </c>
      <c r="H312" s="152">
        <v>74</v>
      </c>
      <c r="I312" s="78"/>
    </row>
    <row r="313" spans="1:9" ht="15.75">
      <c r="A313" s="70" t="s">
        <v>1728</v>
      </c>
      <c r="B313" s="70" t="s">
        <v>1729</v>
      </c>
      <c r="C313" s="152" t="s">
        <v>640</v>
      </c>
      <c r="D313" s="314" t="s">
        <v>640</v>
      </c>
      <c r="E313" s="152" t="s">
        <v>640</v>
      </c>
      <c r="F313" s="314">
        <v>264</v>
      </c>
      <c r="G313" s="152">
        <v>102</v>
      </c>
      <c r="H313" s="152">
        <v>83</v>
      </c>
      <c r="I313" s="78"/>
    </row>
    <row r="314" spans="1:9" ht="15.75">
      <c r="A314" s="70" t="s">
        <v>1730</v>
      </c>
      <c r="B314" s="70" t="s">
        <v>1731</v>
      </c>
      <c r="C314" s="152">
        <v>16</v>
      </c>
      <c r="D314" s="314" t="s">
        <v>640</v>
      </c>
      <c r="E314" s="152" t="s">
        <v>640</v>
      </c>
      <c r="F314" s="314">
        <v>0</v>
      </c>
      <c r="G314" s="152">
        <v>0</v>
      </c>
      <c r="H314" s="152">
        <v>0</v>
      </c>
      <c r="I314" s="78"/>
    </row>
    <row r="315" spans="1:9" ht="15.75">
      <c r="A315" s="70" t="s">
        <v>1732</v>
      </c>
      <c r="B315" s="70" t="s">
        <v>1733</v>
      </c>
      <c r="C315" s="152">
        <v>16</v>
      </c>
      <c r="D315" s="314">
        <v>0</v>
      </c>
      <c r="E315" s="152">
        <v>0</v>
      </c>
      <c r="F315" s="314">
        <v>127</v>
      </c>
      <c r="G315" s="152">
        <v>0</v>
      </c>
      <c r="H315" s="152">
        <v>0</v>
      </c>
      <c r="I315" s="78"/>
    </row>
    <row r="316" spans="1:9" ht="15.75">
      <c r="A316" s="70" t="s">
        <v>1734</v>
      </c>
      <c r="B316" s="70" t="s">
        <v>1735</v>
      </c>
      <c r="C316" s="152">
        <v>10</v>
      </c>
      <c r="D316" s="314">
        <v>8</v>
      </c>
      <c r="E316" s="152">
        <v>8</v>
      </c>
      <c r="F316" s="314">
        <v>14</v>
      </c>
      <c r="G316" s="152">
        <v>0</v>
      </c>
      <c r="H316" s="152">
        <v>0</v>
      </c>
      <c r="I316" s="78"/>
    </row>
    <row r="317" spans="1:9" ht="15.75">
      <c r="A317" s="70" t="s">
        <v>1736</v>
      </c>
      <c r="B317" s="70" t="s">
        <v>527</v>
      </c>
      <c r="C317" s="152">
        <v>208</v>
      </c>
      <c r="D317" s="314">
        <v>208</v>
      </c>
      <c r="E317" s="152">
        <v>208</v>
      </c>
      <c r="F317" s="314">
        <v>80</v>
      </c>
      <c r="G317" s="152">
        <v>13</v>
      </c>
      <c r="H317" s="152">
        <v>13</v>
      </c>
      <c r="I317" s="78"/>
    </row>
    <row r="318" spans="1:9" ht="15.75">
      <c r="A318" s="70" t="s">
        <v>1737</v>
      </c>
      <c r="B318" s="70" t="s">
        <v>1738</v>
      </c>
      <c r="C318" s="152" t="s">
        <v>640</v>
      </c>
      <c r="D318" s="314" t="s">
        <v>640</v>
      </c>
      <c r="E318" s="152" t="s">
        <v>640</v>
      </c>
      <c r="F318" s="314">
        <v>11</v>
      </c>
      <c r="G318" s="152">
        <v>0</v>
      </c>
      <c r="H318" s="152">
        <v>0</v>
      </c>
      <c r="I318" s="78"/>
    </row>
    <row r="319" spans="1:9" ht="15.75">
      <c r="A319" s="70" t="s">
        <v>1739</v>
      </c>
      <c r="B319" s="70" t="s">
        <v>1740</v>
      </c>
      <c r="C319" s="152">
        <v>18</v>
      </c>
      <c r="D319" s="314">
        <v>0</v>
      </c>
      <c r="E319" s="152">
        <v>0</v>
      </c>
      <c r="F319" s="314">
        <v>65</v>
      </c>
      <c r="G319" s="152">
        <v>0</v>
      </c>
      <c r="H319" s="152">
        <v>0</v>
      </c>
      <c r="I319" s="78"/>
    </row>
    <row r="320" spans="1:9" ht="15.75">
      <c r="A320" s="70" t="s">
        <v>1741</v>
      </c>
      <c r="B320" s="70" t="s">
        <v>1742</v>
      </c>
      <c r="C320" s="152">
        <v>29</v>
      </c>
      <c r="D320" s="314">
        <v>25</v>
      </c>
      <c r="E320" s="152">
        <v>18</v>
      </c>
      <c r="F320" s="314">
        <v>188</v>
      </c>
      <c r="G320" s="152">
        <v>81</v>
      </c>
      <c r="H320" s="152">
        <v>68</v>
      </c>
      <c r="I320" s="78"/>
    </row>
    <row r="321" spans="1:9" ht="15.75">
      <c r="A321" s="70" t="s">
        <v>1743</v>
      </c>
      <c r="B321" s="70" t="s">
        <v>1744</v>
      </c>
      <c r="C321" s="152">
        <v>9</v>
      </c>
      <c r="D321" s="314">
        <v>6</v>
      </c>
      <c r="E321" s="152">
        <v>6</v>
      </c>
      <c r="F321" s="314">
        <v>43</v>
      </c>
      <c r="G321" s="152" t="s">
        <v>640</v>
      </c>
      <c r="H321" s="152" t="s">
        <v>640</v>
      </c>
      <c r="I321" s="78"/>
    </row>
    <row r="322" spans="1:9" ht="15.75">
      <c r="A322" s="70" t="s">
        <v>1745</v>
      </c>
      <c r="B322" s="70" t="s">
        <v>917</v>
      </c>
      <c r="C322" s="152">
        <v>16</v>
      </c>
      <c r="D322" s="314">
        <v>14</v>
      </c>
      <c r="E322" s="152">
        <v>14</v>
      </c>
      <c r="F322" s="314">
        <v>67</v>
      </c>
      <c r="G322" s="152">
        <v>0</v>
      </c>
      <c r="H322" s="152">
        <v>0</v>
      </c>
      <c r="I322" s="78"/>
    </row>
    <row r="323" spans="1:9" ht="15.75">
      <c r="A323" s="70" t="s">
        <v>1746</v>
      </c>
      <c r="B323" s="70" t="s">
        <v>1747</v>
      </c>
      <c r="C323" s="152" t="s">
        <v>640</v>
      </c>
      <c r="D323" s="314" t="s">
        <v>640</v>
      </c>
      <c r="E323" s="152" t="s">
        <v>640</v>
      </c>
      <c r="F323" s="314">
        <v>177</v>
      </c>
      <c r="G323" s="152">
        <v>6</v>
      </c>
      <c r="H323" s="152" t="s">
        <v>640</v>
      </c>
      <c r="I323" s="78"/>
    </row>
    <row r="324" spans="1:9" ht="15.75">
      <c r="A324" s="70" t="s">
        <v>1748</v>
      </c>
      <c r="B324" s="70" t="s">
        <v>1106</v>
      </c>
      <c r="C324" s="152">
        <v>9</v>
      </c>
      <c r="D324" s="314" t="s">
        <v>640</v>
      </c>
      <c r="E324" s="152" t="s">
        <v>640</v>
      </c>
      <c r="F324" s="314">
        <v>92</v>
      </c>
      <c r="G324" s="152">
        <v>63</v>
      </c>
      <c r="H324" s="152">
        <v>54</v>
      </c>
      <c r="I324" s="78"/>
    </row>
    <row r="325" spans="1:9" ht="15.75">
      <c r="A325" s="70" t="s">
        <v>1749</v>
      </c>
      <c r="B325" s="70" t="s">
        <v>1750</v>
      </c>
      <c r="C325" s="152">
        <v>0</v>
      </c>
      <c r="D325" s="314">
        <v>0</v>
      </c>
      <c r="E325" s="152">
        <v>0</v>
      </c>
      <c r="F325" s="314">
        <v>291</v>
      </c>
      <c r="G325" s="152">
        <v>124</v>
      </c>
      <c r="H325" s="152">
        <v>117</v>
      </c>
      <c r="I325" s="78"/>
    </row>
    <row r="326" spans="1:9" ht="15.75">
      <c r="A326" s="70" t="s">
        <v>1751</v>
      </c>
      <c r="B326" s="70" t="s">
        <v>1752</v>
      </c>
      <c r="C326" s="152">
        <v>0</v>
      </c>
      <c r="D326" s="314">
        <v>0</v>
      </c>
      <c r="E326" s="152">
        <v>0</v>
      </c>
      <c r="F326" s="314">
        <v>59</v>
      </c>
      <c r="G326" s="152">
        <v>0</v>
      </c>
      <c r="H326" s="152">
        <v>0</v>
      </c>
      <c r="I326" s="78"/>
    </row>
    <row r="327" spans="1:9" ht="15.75">
      <c r="A327" s="70" t="s">
        <v>1753</v>
      </c>
      <c r="B327" s="70" t="s">
        <v>533</v>
      </c>
      <c r="C327" s="152">
        <v>471</v>
      </c>
      <c r="D327" s="314">
        <v>269</v>
      </c>
      <c r="E327" s="152">
        <v>203</v>
      </c>
      <c r="F327" s="351">
        <v>1022</v>
      </c>
      <c r="G327" s="152">
        <v>61</v>
      </c>
      <c r="H327" s="152">
        <v>48</v>
      </c>
      <c r="I327" s="78"/>
    </row>
    <row r="328" spans="1:9" ht="15.75">
      <c r="A328" s="70" t="s">
        <v>1754</v>
      </c>
      <c r="B328" s="70" t="s">
        <v>535</v>
      </c>
      <c r="C328" s="152">
        <v>147</v>
      </c>
      <c r="D328" s="314">
        <v>180</v>
      </c>
      <c r="E328" s="152">
        <v>145</v>
      </c>
      <c r="F328" s="314">
        <v>32</v>
      </c>
      <c r="G328" s="152">
        <v>31</v>
      </c>
      <c r="H328" s="152">
        <v>29</v>
      </c>
      <c r="I328" s="78"/>
    </row>
    <row r="329" spans="1:9" ht="15.75">
      <c r="A329" s="70" t="s">
        <v>1755</v>
      </c>
      <c r="B329" s="70" t="s">
        <v>1756</v>
      </c>
      <c r="C329" s="152">
        <v>38</v>
      </c>
      <c r="D329" s="314">
        <v>16</v>
      </c>
      <c r="E329" s="152">
        <v>12</v>
      </c>
      <c r="F329" s="314">
        <v>20</v>
      </c>
      <c r="G329" s="152">
        <v>0</v>
      </c>
      <c r="H329" s="152">
        <v>0</v>
      </c>
      <c r="I329" s="78"/>
    </row>
    <row r="330" spans="1:9" ht="15.75">
      <c r="A330" s="70" t="s">
        <v>1757</v>
      </c>
      <c r="B330" s="70" t="s">
        <v>1758</v>
      </c>
      <c r="C330" s="152">
        <v>21</v>
      </c>
      <c r="D330" s="314">
        <v>18</v>
      </c>
      <c r="E330" s="152">
        <v>18</v>
      </c>
      <c r="F330" s="314">
        <v>0</v>
      </c>
      <c r="G330" s="152">
        <v>0</v>
      </c>
      <c r="H330" s="152">
        <v>0</v>
      </c>
      <c r="I330" s="78"/>
    </row>
    <row r="331" spans="1:9" ht="15.75">
      <c r="A331" s="70" t="s">
        <v>1759</v>
      </c>
      <c r="B331" s="70" t="s">
        <v>1760</v>
      </c>
      <c r="C331" s="152">
        <v>23</v>
      </c>
      <c r="D331" s="314">
        <v>10</v>
      </c>
      <c r="E331" s="152">
        <v>10</v>
      </c>
      <c r="F331" s="314">
        <v>21</v>
      </c>
      <c r="G331" s="152">
        <v>0</v>
      </c>
      <c r="H331" s="152">
        <v>0</v>
      </c>
      <c r="I331" s="78"/>
    </row>
    <row r="332" spans="1:9" ht="15.75">
      <c r="A332" s="70" t="s">
        <v>1761</v>
      </c>
      <c r="B332" s="70" t="s">
        <v>537</v>
      </c>
      <c r="C332" s="152">
        <v>203</v>
      </c>
      <c r="D332" s="314">
        <v>233</v>
      </c>
      <c r="E332" s="152">
        <v>121</v>
      </c>
      <c r="F332" s="314">
        <v>0</v>
      </c>
      <c r="G332" s="152">
        <v>0</v>
      </c>
      <c r="H332" s="152">
        <v>0</v>
      </c>
      <c r="I332" s="78"/>
    </row>
    <row r="333" spans="1:9" ht="15.75">
      <c r="A333" s="70" t="s">
        <v>1762</v>
      </c>
      <c r="B333" s="70" t="s">
        <v>1763</v>
      </c>
      <c r="C333" s="152">
        <v>15</v>
      </c>
      <c r="D333" s="314">
        <v>15</v>
      </c>
      <c r="E333" s="152">
        <v>13</v>
      </c>
      <c r="F333" s="314">
        <v>38</v>
      </c>
      <c r="G333" s="152">
        <v>0</v>
      </c>
      <c r="H333" s="152">
        <v>0</v>
      </c>
      <c r="I333" s="78"/>
    </row>
    <row r="334" spans="1:9" ht="15.75">
      <c r="A334" s="70" t="s">
        <v>1764</v>
      </c>
      <c r="B334" s="70" t="s">
        <v>1765</v>
      </c>
      <c r="C334" s="152">
        <v>0</v>
      </c>
      <c r="D334" s="314">
        <v>0</v>
      </c>
      <c r="E334" s="152">
        <v>0</v>
      </c>
      <c r="F334" s="314">
        <v>92</v>
      </c>
      <c r="G334" s="152">
        <v>37</v>
      </c>
      <c r="H334" s="152">
        <v>27</v>
      </c>
      <c r="I334" s="78"/>
    </row>
    <row r="335" spans="1:9" ht="15.75">
      <c r="A335" s="70" t="s">
        <v>1766</v>
      </c>
      <c r="B335" s="70" t="s">
        <v>1767</v>
      </c>
      <c r="C335" s="152">
        <v>0</v>
      </c>
      <c r="D335" s="314">
        <v>0</v>
      </c>
      <c r="E335" s="152">
        <v>0</v>
      </c>
      <c r="F335" s="314" t="s">
        <v>640</v>
      </c>
      <c r="G335" s="152">
        <v>0</v>
      </c>
      <c r="H335" s="152">
        <v>0</v>
      </c>
      <c r="I335" s="78"/>
    </row>
    <row r="336" spans="1:9" ht="15.75">
      <c r="A336" s="70" t="s">
        <v>1768</v>
      </c>
      <c r="B336" s="70" t="s">
        <v>1769</v>
      </c>
      <c r="C336" s="152">
        <v>0</v>
      </c>
      <c r="D336" s="314">
        <v>0</v>
      </c>
      <c r="E336" s="152">
        <v>0</v>
      </c>
      <c r="F336" s="314" t="s">
        <v>640</v>
      </c>
      <c r="G336" s="152">
        <v>0</v>
      </c>
      <c r="H336" s="152">
        <v>0</v>
      </c>
      <c r="I336" s="78"/>
    </row>
    <row r="337" spans="1:9" ht="15.75">
      <c r="A337" s="70" t="s">
        <v>1770</v>
      </c>
      <c r="B337" s="70" t="s">
        <v>1771</v>
      </c>
      <c r="C337" s="152">
        <v>12</v>
      </c>
      <c r="D337" s="314">
        <v>15</v>
      </c>
      <c r="E337" s="152">
        <v>12</v>
      </c>
      <c r="F337" s="314">
        <v>6</v>
      </c>
      <c r="G337" s="152">
        <v>0</v>
      </c>
      <c r="H337" s="152">
        <v>0</v>
      </c>
      <c r="I337" s="78"/>
    </row>
    <row r="338" spans="1:9" ht="15.75">
      <c r="A338" s="70" t="s">
        <v>1772</v>
      </c>
      <c r="B338" s="70" t="s">
        <v>1773</v>
      </c>
      <c r="C338" s="152" t="s">
        <v>640</v>
      </c>
      <c r="D338" s="314" t="s">
        <v>640</v>
      </c>
      <c r="E338" s="152" t="s">
        <v>640</v>
      </c>
      <c r="F338" s="314">
        <v>6</v>
      </c>
      <c r="G338" s="152">
        <v>0</v>
      </c>
      <c r="H338" s="152">
        <v>0</v>
      </c>
      <c r="I338" s="78"/>
    </row>
    <row r="339" spans="1:9" ht="15.75">
      <c r="A339" s="70" t="s">
        <v>1774</v>
      </c>
      <c r="B339" s="70" t="s">
        <v>1775</v>
      </c>
      <c r="C339" s="152">
        <v>231</v>
      </c>
      <c r="D339" s="314">
        <v>15</v>
      </c>
      <c r="E339" s="152">
        <v>15</v>
      </c>
      <c r="F339" s="314">
        <v>130</v>
      </c>
      <c r="G339" s="152">
        <v>0</v>
      </c>
      <c r="H339" s="152">
        <v>0</v>
      </c>
      <c r="I339" s="78"/>
    </row>
    <row r="340" spans="1:9" ht="15.75">
      <c r="A340" s="70" t="s">
        <v>1776</v>
      </c>
      <c r="B340" s="70" t="s">
        <v>1777</v>
      </c>
      <c r="C340" s="152">
        <v>352</v>
      </c>
      <c r="D340" s="314">
        <v>20</v>
      </c>
      <c r="E340" s="152">
        <v>20</v>
      </c>
      <c r="F340" s="314">
        <v>221</v>
      </c>
      <c r="G340" s="152">
        <v>0</v>
      </c>
      <c r="H340" s="152">
        <v>0</v>
      </c>
      <c r="I340" s="78"/>
    </row>
    <row r="341" spans="1:9" ht="15.75">
      <c r="A341" s="70" t="s">
        <v>1778</v>
      </c>
      <c r="B341" s="70" t="s">
        <v>1779</v>
      </c>
      <c r="C341" s="152">
        <v>61</v>
      </c>
      <c r="D341" s="314">
        <v>6</v>
      </c>
      <c r="E341" s="152">
        <v>6</v>
      </c>
      <c r="F341" s="314">
        <v>64</v>
      </c>
      <c r="G341" s="152">
        <v>0</v>
      </c>
      <c r="H341" s="152">
        <v>0</v>
      </c>
      <c r="I341" s="78"/>
    </row>
    <row r="342" spans="1:9" ht="15.75">
      <c r="A342" s="70" t="s">
        <v>1780</v>
      </c>
      <c r="B342" s="70" t="s">
        <v>1781</v>
      </c>
      <c r="C342" s="152">
        <v>66</v>
      </c>
      <c r="D342" s="314">
        <v>65</v>
      </c>
      <c r="E342" s="152">
        <v>65</v>
      </c>
      <c r="F342" s="314">
        <v>9</v>
      </c>
      <c r="G342" s="152">
        <v>7</v>
      </c>
      <c r="H342" s="152">
        <v>7</v>
      </c>
      <c r="I342" s="78"/>
    </row>
    <row r="343" spans="1:9" ht="15.75">
      <c r="A343" s="70" t="s">
        <v>1782</v>
      </c>
      <c r="B343" s="70" t="s">
        <v>1783</v>
      </c>
      <c r="C343" s="152">
        <v>14</v>
      </c>
      <c r="D343" s="314" t="s">
        <v>640</v>
      </c>
      <c r="E343" s="152" t="s">
        <v>640</v>
      </c>
      <c r="F343" s="314">
        <v>11</v>
      </c>
      <c r="G343" s="152">
        <v>0</v>
      </c>
      <c r="H343" s="152">
        <v>0</v>
      </c>
      <c r="I343" s="78"/>
    </row>
    <row r="344" spans="1:9" ht="15.75">
      <c r="A344" s="70" t="s">
        <v>1784</v>
      </c>
      <c r="B344" s="70" t="s">
        <v>1785</v>
      </c>
      <c r="C344" s="152">
        <v>24</v>
      </c>
      <c r="D344" s="314">
        <v>26</v>
      </c>
      <c r="E344" s="152">
        <v>24</v>
      </c>
      <c r="F344" s="314">
        <v>130</v>
      </c>
      <c r="G344" s="152">
        <v>44</v>
      </c>
      <c r="H344" s="152">
        <v>38</v>
      </c>
      <c r="I344" s="78"/>
    </row>
    <row r="345" spans="1:9" ht="15.75">
      <c r="A345" s="70" t="s">
        <v>1786</v>
      </c>
      <c r="B345" s="70" t="s">
        <v>1787</v>
      </c>
      <c r="C345" s="152">
        <v>184</v>
      </c>
      <c r="D345" s="314">
        <v>217</v>
      </c>
      <c r="E345" s="152">
        <v>183</v>
      </c>
      <c r="F345" s="314">
        <v>164</v>
      </c>
      <c r="G345" s="152">
        <v>79</v>
      </c>
      <c r="H345" s="152">
        <v>69</v>
      </c>
      <c r="I345" s="78"/>
    </row>
    <row r="346" spans="1:9" ht="15.75">
      <c r="A346" s="70" t="s">
        <v>1788</v>
      </c>
      <c r="B346" s="70" t="s">
        <v>1789</v>
      </c>
      <c r="C346" s="152">
        <v>9</v>
      </c>
      <c r="D346" s="314" t="s">
        <v>640</v>
      </c>
      <c r="E346" s="152" t="s">
        <v>640</v>
      </c>
      <c r="F346" s="314">
        <v>8</v>
      </c>
      <c r="G346" s="152">
        <v>0</v>
      </c>
      <c r="H346" s="152">
        <v>0</v>
      </c>
      <c r="I346" s="78"/>
    </row>
    <row r="347" spans="1:9" ht="15.75">
      <c r="A347" s="70" t="s">
        <v>1790</v>
      </c>
      <c r="B347" s="70" t="s">
        <v>1791</v>
      </c>
      <c r="C347" s="152">
        <v>100</v>
      </c>
      <c r="D347" s="314">
        <v>301</v>
      </c>
      <c r="E347" s="152">
        <v>64</v>
      </c>
      <c r="F347" s="314">
        <v>11</v>
      </c>
      <c r="G347" s="152">
        <v>0</v>
      </c>
      <c r="H347" s="152">
        <v>0</v>
      </c>
      <c r="I347" s="78"/>
    </row>
    <row r="348" spans="1:9" ht="15.75">
      <c r="A348" s="70" t="s">
        <v>1792</v>
      </c>
      <c r="B348" s="70" t="s">
        <v>1793</v>
      </c>
      <c r="C348" s="152">
        <v>55</v>
      </c>
      <c r="D348" s="314">
        <v>100</v>
      </c>
      <c r="E348" s="152">
        <v>47</v>
      </c>
      <c r="F348" s="314">
        <v>11</v>
      </c>
      <c r="G348" s="152">
        <v>0</v>
      </c>
      <c r="H348" s="152">
        <v>0</v>
      </c>
      <c r="I348" s="78"/>
    </row>
    <row r="349" spans="1:9" ht="15.75">
      <c r="A349" s="70" t="s">
        <v>1794</v>
      </c>
      <c r="B349" s="70" t="s">
        <v>695</v>
      </c>
      <c r="C349" s="152">
        <v>148</v>
      </c>
      <c r="D349" s="314">
        <v>170</v>
      </c>
      <c r="E349" s="152">
        <v>144</v>
      </c>
      <c r="F349" s="314">
        <v>501</v>
      </c>
      <c r="G349" s="152">
        <v>345</v>
      </c>
      <c r="H349" s="152">
        <v>229</v>
      </c>
      <c r="I349" s="78"/>
    </row>
    <row r="350" spans="1:9" ht="15.75">
      <c r="A350" s="70" t="s">
        <v>1795</v>
      </c>
      <c r="B350" s="70" t="s">
        <v>1796</v>
      </c>
      <c r="C350" s="152" t="s">
        <v>640</v>
      </c>
      <c r="D350" s="314" t="s">
        <v>640</v>
      </c>
      <c r="E350" s="152" t="s">
        <v>640</v>
      </c>
      <c r="F350" s="314">
        <v>122</v>
      </c>
      <c r="G350" s="152">
        <v>19</v>
      </c>
      <c r="H350" s="152">
        <v>14</v>
      </c>
      <c r="I350" s="78"/>
    </row>
    <row r="351" spans="1:9" ht="15.75">
      <c r="A351" s="70" t="s">
        <v>1797</v>
      </c>
      <c r="B351" s="70" t="s">
        <v>1798</v>
      </c>
      <c r="C351" s="152">
        <v>427</v>
      </c>
      <c r="D351" s="314">
        <v>183</v>
      </c>
      <c r="E351" s="152">
        <v>114</v>
      </c>
      <c r="F351" s="314">
        <v>408</v>
      </c>
      <c r="G351" s="152">
        <v>96</v>
      </c>
      <c r="H351" s="152">
        <v>64</v>
      </c>
      <c r="I351" s="78"/>
    </row>
    <row r="352" spans="1:9" ht="15.75">
      <c r="A352" s="70" t="s">
        <v>1799</v>
      </c>
      <c r="B352" s="70" t="s">
        <v>861</v>
      </c>
      <c r="C352" s="152">
        <v>87</v>
      </c>
      <c r="D352" s="314">
        <v>14</v>
      </c>
      <c r="E352" s="152">
        <v>14</v>
      </c>
      <c r="F352" s="314">
        <v>90</v>
      </c>
      <c r="G352" s="152">
        <v>0</v>
      </c>
      <c r="H352" s="152">
        <v>0</v>
      </c>
      <c r="I352" s="78"/>
    </row>
    <row r="353" spans="1:9" ht="15.75">
      <c r="A353" s="70" t="s">
        <v>1800</v>
      </c>
      <c r="B353" s="70" t="s">
        <v>1801</v>
      </c>
      <c r="C353" s="152">
        <v>92</v>
      </c>
      <c r="D353" s="314">
        <v>105</v>
      </c>
      <c r="E353" s="152">
        <v>89</v>
      </c>
      <c r="F353" s="314">
        <v>143</v>
      </c>
      <c r="G353" s="152">
        <v>42</v>
      </c>
      <c r="H353" s="152">
        <v>38</v>
      </c>
      <c r="I353" s="78"/>
    </row>
    <row r="354" spans="1:9" ht="15.75">
      <c r="A354" s="70" t="s">
        <v>1802</v>
      </c>
      <c r="B354" s="70" t="s">
        <v>1803</v>
      </c>
      <c r="C354" s="152">
        <v>22</v>
      </c>
      <c r="D354" s="314">
        <v>32</v>
      </c>
      <c r="E354" s="152">
        <v>19</v>
      </c>
      <c r="F354" s="314">
        <v>110</v>
      </c>
      <c r="G354" s="152">
        <v>18</v>
      </c>
      <c r="H354" s="152">
        <v>15</v>
      </c>
      <c r="I354" s="78"/>
    </row>
    <row r="355" spans="1:9" ht="15.75">
      <c r="A355" s="70" t="s">
        <v>1804</v>
      </c>
      <c r="B355" s="70" t="s">
        <v>1805</v>
      </c>
      <c r="C355" s="152">
        <v>21</v>
      </c>
      <c r="D355" s="314">
        <v>21</v>
      </c>
      <c r="E355" s="152">
        <v>21</v>
      </c>
      <c r="F355" s="314">
        <v>131</v>
      </c>
      <c r="G355" s="152">
        <v>64</v>
      </c>
      <c r="H355" s="152">
        <v>49</v>
      </c>
      <c r="I355" s="78"/>
    </row>
    <row r="356" spans="1:9" ht="15.75">
      <c r="A356" s="70" t="s">
        <v>1806</v>
      </c>
      <c r="B356" s="70" t="s">
        <v>1807</v>
      </c>
      <c r="C356" s="152" t="s">
        <v>640</v>
      </c>
      <c r="D356" s="314">
        <v>0</v>
      </c>
      <c r="E356" s="152">
        <v>0</v>
      </c>
      <c r="F356" s="314" t="s">
        <v>640</v>
      </c>
      <c r="G356" s="152">
        <v>0</v>
      </c>
      <c r="H356" s="152">
        <v>0</v>
      </c>
      <c r="I356" s="78"/>
    </row>
    <row r="357" spans="1:9" ht="15.75">
      <c r="A357" s="70" t="s">
        <v>1808</v>
      </c>
      <c r="B357" s="70" t="s">
        <v>1809</v>
      </c>
      <c r="C357" s="152">
        <v>523</v>
      </c>
      <c r="D357" s="314">
        <v>288</v>
      </c>
      <c r="E357" s="152">
        <v>271</v>
      </c>
      <c r="F357" s="314">
        <v>116</v>
      </c>
      <c r="G357" s="152">
        <v>60</v>
      </c>
      <c r="H357" s="152">
        <v>51</v>
      </c>
      <c r="I357" s="78"/>
    </row>
    <row r="358" spans="1:9" ht="15.75">
      <c r="A358" s="70" t="s">
        <v>1810</v>
      </c>
      <c r="B358" s="70" t="s">
        <v>1811</v>
      </c>
      <c r="C358" s="152">
        <v>420</v>
      </c>
      <c r="D358" s="314">
        <v>192</v>
      </c>
      <c r="E358" s="152">
        <v>186</v>
      </c>
      <c r="F358" s="314">
        <v>56</v>
      </c>
      <c r="G358" s="152">
        <v>22</v>
      </c>
      <c r="H358" s="152">
        <v>21</v>
      </c>
      <c r="I358" s="78"/>
    </row>
    <row r="359" spans="1:9" ht="15.75">
      <c r="A359" s="70" t="s">
        <v>1812</v>
      </c>
      <c r="B359" s="70" t="s">
        <v>697</v>
      </c>
      <c r="C359" s="152" t="s">
        <v>640</v>
      </c>
      <c r="D359" s="314" t="s">
        <v>640</v>
      </c>
      <c r="E359" s="152" t="s">
        <v>640</v>
      </c>
      <c r="F359" s="314">
        <v>248</v>
      </c>
      <c r="G359" s="152">
        <v>118</v>
      </c>
      <c r="H359" s="152">
        <v>88</v>
      </c>
      <c r="I359" s="78"/>
    </row>
    <row r="360" spans="1:9" ht="15.75">
      <c r="A360" s="70" t="s">
        <v>1813</v>
      </c>
      <c r="B360" s="70" t="s">
        <v>1814</v>
      </c>
      <c r="C360" s="152">
        <v>27</v>
      </c>
      <c r="D360" s="314">
        <v>20</v>
      </c>
      <c r="E360" s="152">
        <v>20</v>
      </c>
      <c r="F360" s="314">
        <v>62</v>
      </c>
      <c r="G360" s="152">
        <v>9</v>
      </c>
      <c r="H360" s="152">
        <v>9</v>
      </c>
      <c r="I360" s="78"/>
    </row>
    <row r="361" spans="1:9" ht="15.75">
      <c r="A361" s="70" t="s">
        <v>1815</v>
      </c>
      <c r="B361" s="70" t="s">
        <v>1816</v>
      </c>
      <c r="C361" s="152">
        <v>28</v>
      </c>
      <c r="D361" s="314">
        <v>13</v>
      </c>
      <c r="E361" s="152">
        <v>10</v>
      </c>
      <c r="F361" s="314">
        <v>30</v>
      </c>
      <c r="G361" s="152">
        <v>0</v>
      </c>
      <c r="H361" s="152">
        <v>0</v>
      </c>
      <c r="I361" s="78"/>
    </row>
    <row r="362" spans="1:9" ht="15.75">
      <c r="A362" s="70" t="s">
        <v>1817</v>
      </c>
      <c r="B362" s="70" t="s">
        <v>1818</v>
      </c>
      <c r="C362" s="152">
        <v>17</v>
      </c>
      <c r="D362" s="314">
        <v>18</v>
      </c>
      <c r="E362" s="152">
        <v>16</v>
      </c>
      <c r="F362" s="314">
        <v>213</v>
      </c>
      <c r="G362" s="152">
        <v>11</v>
      </c>
      <c r="H362" s="152" t="s">
        <v>640</v>
      </c>
      <c r="I362" s="78"/>
    </row>
    <row r="363" spans="1:9" ht="15.75">
      <c r="A363" s="70" t="s">
        <v>1819</v>
      </c>
      <c r="B363" s="70" t="s">
        <v>1820</v>
      </c>
      <c r="C363" s="152">
        <v>12</v>
      </c>
      <c r="D363" s="314">
        <v>7</v>
      </c>
      <c r="E363" s="152" t="s">
        <v>640</v>
      </c>
      <c r="F363" s="314">
        <v>6</v>
      </c>
      <c r="G363" s="152">
        <v>0</v>
      </c>
      <c r="H363" s="152">
        <v>0</v>
      </c>
      <c r="I363" s="78"/>
    </row>
    <row r="364" spans="1:9" ht="15.75">
      <c r="A364" s="70" t="s">
        <v>1821</v>
      </c>
      <c r="B364" s="70" t="s">
        <v>1822</v>
      </c>
      <c r="C364" s="152">
        <v>22</v>
      </c>
      <c r="D364" s="314">
        <v>15</v>
      </c>
      <c r="E364" s="152">
        <v>13</v>
      </c>
      <c r="F364" s="314" t="s">
        <v>640</v>
      </c>
      <c r="G364" s="152">
        <v>0</v>
      </c>
      <c r="H364" s="152">
        <v>0</v>
      </c>
      <c r="I364" s="78"/>
    </row>
    <row r="365" spans="1:9" ht="15.75">
      <c r="A365" s="70" t="s">
        <v>1823</v>
      </c>
      <c r="B365" s="70" t="s">
        <v>1824</v>
      </c>
      <c r="C365" s="152">
        <v>0</v>
      </c>
      <c r="D365" s="314">
        <v>0</v>
      </c>
      <c r="E365" s="152">
        <v>0</v>
      </c>
      <c r="F365" s="314">
        <v>401</v>
      </c>
      <c r="G365" s="152">
        <v>103</v>
      </c>
      <c r="H365" s="152">
        <v>76</v>
      </c>
      <c r="I365" s="78"/>
    </row>
    <row r="366" spans="1:9" ht="15.75">
      <c r="A366" s="70" t="s">
        <v>1825</v>
      </c>
      <c r="B366" s="70" t="s">
        <v>852</v>
      </c>
      <c r="C366" s="152">
        <v>20</v>
      </c>
      <c r="D366" s="314">
        <v>17</v>
      </c>
      <c r="E366" s="152">
        <v>17</v>
      </c>
      <c r="F366" s="314">
        <v>40</v>
      </c>
      <c r="G366" s="152">
        <v>0</v>
      </c>
      <c r="H366" s="152">
        <v>0</v>
      </c>
      <c r="I366" s="78"/>
    </row>
    <row r="367" spans="1:9" ht="15.75">
      <c r="A367" s="70" t="s">
        <v>1826</v>
      </c>
      <c r="B367" s="70" t="s">
        <v>1827</v>
      </c>
      <c r="C367" s="152">
        <v>87</v>
      </c>
      <c r="D367" s="314">
        <v>96</v>
      </c>
      <c r="E367" s="152">
        <v>79</v>
      </c>
      <c r="F367" s="314">
        <v>17</v>
      </c>
      <c r="G367" s="152" t="s">
        <v>640</v>
      </c>
      <c r="H367" s="152" t="s">
        <v>640</v>
      </c>
      <c r="I367" s="78"/>
    </row>
    <row r="368" spans="1:9" ht="15.75">
      <c r="A368" s="70" t="s">
        <v>1828</v>
      </c>
      <c r="B368" s="70" t="s">
        <v>699</v>
      </c>
      <c r="C368" s="152" t="s">
        <v>640</v>
      </c>
      <c r="D368" s="314" t="s">
        <v>640</v>
      </c>
      <c r="E368" s="152" t="s">
        <v>640</v>
      </c>
      <c r="F368" s="314">
        <v>77</v>
      </c>
      <c r="G368" s="152">
        <v>51</v>
      </c>
      <c r="H368" s="152">
        <v>32</v>
      </c>
      <c r="I368" s="78"/>
    </row>
    <row r="369" spans="1:9" ht="15.75">
      <c r="A369" s="70" t="s">
        <v>1829</v>
      </c>
      <c r="B369" s="70" t="s">
        <v>1830</v>
      </c>
      <c r="C369" s="152">
        <v>0</v>
      </c>
      <c r="D369" s="314">
        <v>0</v>
      </c>
      <c r="E369" s="152">
        <v>0</v>
      </c>
      <c r="F369" s="314">
        <v>216</v>
      </c>
      <c r="G369" s="152">
        <v>80</v>
      </c>
      <c r="H369" s="152">
        <v>64</v>
      </c>
      <c r="I369" s="78"/>
    </row>
    <row r="370" spans="1:9" ht="15.75">
      <c r="A370" s="70" t="s">
        <v>1831</v>
      </c>
      <c r="B370" s="70" t="s">
        <v>1832</v>
      </c>
      <c r="C370" s="152">
        <v>37</v>
      </c>
      <c r="D370" s="314">
        <v>28</v>
      </c>
      <c r="E370" s="152">
        <v>21</v>
      </c>
      <c r="F370" s="314">
        <v>34</v>
      </c>
      <c r="G370" s="152">
        <v>0</v>
      </c>
      <c r="H370" s="152">
        <v>0</v>
      </c>
      <c r="I370" s="78"/>
    </row>
    <row r="371" spans="1:9" ht="15.75">
      <c r="A371" s="70" t="s">
        <v>1833</v>
      </c>
      <c r="B371" s="70" t="s">
        <v>671</v>
      </c>
      <c r="C371" s="152">
        <v>15</v>
      </c>
      <c r="D371" s="314">
        <v>16</v>
      </c>
      <c r="E371" s="152">
        <v>15</v>
      </c>
      <c r="F371" s="314">
        <v>81</v>
      </c>
      <c r="G371" s="152">
        <v>17</v>
      </c>
      <c r="H371" s="152">
        <v>15</v>
      </c>
      <c r="I371" s="78"/>
    </row>
    <row r="372" spans="1:9" ht="15.75">
      <c r="A372" s="70" t="s">
        <v>1834</v>
      </c>
      <c r="B372" s="70" t="s">
        <v>1835</v>
      </c>
      <c r="C372" s="152">
        <v>0</v>
      </c>
      <c r="D372" s="314">
        <v>0</v>
      </c>
      <c r="E372" s="152">
        <v>0</v>
      </c>
      <c r="F372" s="314">
        <v>34</v>
      </c>
      <c r="G372" s="152">
        <v>0</v>
      </c>
      <c r="H372" s="152">
        <v>0</v>
      </c>
      <c r="I372" s="78"/>
    </row>
    <row r="373" spans="1:9" ht="15.75">
      <c r="A373" s="70" t="s">
        <v>1836</v>
      </c>
      <c r="B373" s="70" t="s">
        <v>1837</v>
      </c>
      <c r="C373" s="152">
        <v>199</v>
      </c>
      <c r="D373" s="314">
        <v>121</v>
      </c>
      <c r="E373" s="152">
        <v>111</v>
      </c>
      <c r="F373" s="314">
        <v>200</v>
      </c>
      <c r="G373" s="152" t="s">
        <v>640</v>
      </c>
      <c r="H373" s="152" t="s">
        <v>640</v>
      </c>
      <c r="I373" s="78"/>
    </row>
    <row r="374" spans="1:9" ht="15.75">
      <c r="A374" s="70" t="s">
        <v>1838</v>
      </c>
      <c r="B374" s="70" t="s">
        <v>1839</v>
      </c>
      <c r="C374" s="152">
        <v>12</v>
      </c>
      <c r="D374" s="314">
        <v>0</v>
      </c>
      <c r="E374" s="152">
        <v>0</v>
      </c>
      <c r="F374" s="314">
        <v>72</v>
      </c>
      <c r="G374" s="152">
        <v>0</v>
      </c>
      <c r="H374" s="152">
        <v>0</v>
      </c>
      <c r="I374" s="78"/>
    </row>
    <row r="375" spans="1:9" ht="15.75">
      <c r="A375" s="70" t="s">
        <v>1840</v>
      </c>
      <c r="B375" s="70" t="s">
        <v>1841</v>
      </c>
      <c r="C375" s="152" t="s">
        <v>640</v>
      </c>
      <c r="D375" s="314" t="s">
        <v>640</v>
      </c>
      <c r="E375" s="152" t="s">
        <v>640</v>
      </c>
      <c r="F375" s="314">
        <v>61</v>
      </c>
      <c r="G375" s="152">
        <v>16</v>
      </c>
      <c r="H375" s="152">
        <v>13</v>
      </c>
      <c r="I375" s="78"/>
    </row>
    <row r="376" spans="1:9" ht="15.75">
      <c r="A376" s="70" t="s">
        <v>1842</v>
      </c>
      <c r="B376" s="70" t="s">
        <v>1843</v>
      </c>
      <c r="C376" s="152">
        <v>24</v>
      </c>
      <c r="D376" s="314">
        <v>26</v>
      </c>
      <c r="E376" s="152">
        <v>23</v>
      </c>
      <c r="F376" s="314">
        <v>268</v>
      </c>
      <c r="G376" s="152">
        <v>320</v>
      </c>
      <c r="H376" s="152">
        <v>165</v>
      </c>
      <c r="I376" s="78"/>
    </row>
    <row r="377" spans="1:9" ht="15.75">
      <c r="A377" s="70" t="s">
        <v>1844</v>
      </c>
      <c r="B377" s="70" t="s">
        <v>1845</v>
      </c>
      <c r="C377" s="152">
        <v>0</v>
      </c>
      <c r="D377" s="314">
        <v>0</v>
      </c>
      <c r="E377" s="152">
        <v>0</v>
      </c>
      <c r="F377" s="314">
        <v>0</v>
      </c>
      <c r="G377" s="152">
        <v>0</v>
      </c>
      <c r="H377" s="152">
        <v>0</v>
      </c>
      <c r="I377" s="78"/>
    </row>
    <row r="378" spans="1:9" ht="15.75">
      <c r="A378" s="70" t="s">
        <v>1846</v>
      </c>
      <c r="B378" s="70" t="s">
        <v>561</v>
      </c>
      <c r="C378" s="152">
        <v>219</v>
      </c>
      <c r="D378" s="314">
        <v>691</v>
      </c>
      <c r="E378" s="152">
        <v>219</v>
      </c>
      <c r="F378" s="314" t="s">
        <v>640</v>
      </c>
      <c r="G378" s="152">
        <v>0</v>
      </c>
      <c r="H378" s="152">
        <v>0</v>
      </c>
      <c r="I378" s="78"/>
    </row>
    <row r="379" spans="1:9" ht="15.75">
      <c r="A379" s="70" t="s">
        <v>1847</v>
      </c>
      <c r="B379" s="70" t="s">
        <v>830</v>
      </c>
      <c r="C379" s="152">
        <v>0</v>
      </c>
      <c r="D379" s="314">
        <v>0</v>
      </c>
      <c r="E379" s="152">
        <v>0</v>
      </c>
      <c r="F379" s="314">
        <v>105</v>
      </c>
      <c r="G379" s="152">
        <v>0</v>
      </c>
      <c r="H379" s="152">
        <v>0</v>
      </c>
      <c r="I379" s="78"/>
    </row>
    <row r="380" spans="1:9" ht="15.75">
      <c r="A380" s="70" t="s">
        <v>1848</v>
      </c>
      <c r="B380" s="70" t="s">
        <v>1849</v>
      </c>
      <c r="C380" s="152">
        <v>160</v>
      </c>
      <c r="D380" s="314">
        <v>103</v>
      </c>
      <c r="E380" s="152">
        <v>90</v>
      </c>
      <c r="F380" s="314">
        <v>7</v>
      </c>
      <c r="G380" s="152" t="s">
        <v>640</v>
      </c>
      <c r="H380" s="152" t="s">
        <v>640</v>
      </c>
      <c r="I380" s="78"/>
    </row>
    <row r="381" spans="1:9" ht="15.75">
      <c r="A381" s="70" t="s">
        <v>1850</v>
      </c>
      <c r="B381" s="70" t="s">
        <v>1851</v>
      </c>
      <c r="C381" s="152">
        <v>686</v>
      </c>
      <c r="D381" s="314">
        <v>203</v>
      </c>
      <c r="E381" s="152">
        <v>198</v>
      </c>
      <c r="F381" s="314">
        <v>8</v>
      </c>
      <c r="G381" s="152">
        <v>0</v>
      </c>
      <c r="H381" s="152">
        <v>0</v>
      </c>
      <c r="I381" s="78"/>
    </row>
    <row r="382" spans="1:9" ht="15.75">
      <c r="A382" s="70" t="s">
        <v>1852</v>
      </c>
      <c r="B382" s="70" t="s">
        <v>803</v>
      </c>
      <c r="C382" s="152">
        <v>11</v>
      </c>
      <c r="D382" s="314">
        <v>11</v>
      </c>
      <c r="E382" s="152">
        <v>10</v>
      </c>
      <c r="F382" s="314">
        <v>148</v>
      </c>
      <c r="G382" s="152">
        <v>22</v>
      </c>
      <c r="H382" s="152">
        <v>15</v>
      </c>
      <c r="I382" s="78"/>
    </row>
    <row r="383" spans="1:9" ht="15.75">
      <c r="A383" s="70" t="s">
        <v>1853</v>
      </c>
      <c r="B383" s="70" t="s">
        <v>1854</v>
      </c>
      <c r="C383" s="152">
        <v>202</v>
      </c>
      <c r="D383" s="314">
        <v>27</v>
      </c>
      <c r="E383" s="152">
        <v>26</v>
      </c>
      <c r="F383" s="314">
        <v>36</v>
      </c>
      <c r="G383" s="152">
        <v>0</v>
      </c>
      <c r="H383" s="152">
        <v>0</v>
      </c>
      <c r="I383" s="78"/>
    </row>
    <row r="384" spans="1:9" ht="15.75">
      <c r="A384" s="70" t="s">
        <v>1855</v>
      </c>
      <c r="B384" s="70" t="s">
        <v>1856</v>
      </c>
      <c r="C384" s="152" t="s">
        <v>640</v>
      </c>
      <c r="D384" s="314" t="s">
        <v>640</v>
      </c>
      <c r="E384" s="152" t="s">
        <v>640</v>
      </c>
      <c r="F384" s="314">
        <v>143</v>
      </c>
      <c r="G384" s="152">
        <v>12</v>
      </c>
      <c r="H384" s="152">
        <v>12</v>
      </c>
      <c r="I384" s="78"/>
    </row>
    <row r="385" spans="1:9" ht="15.75">
      <c r="A385" s="70" t="s">
        <v>1857</v>
      </c>
      <c r="B385" s="70" t="s">
        <v>1858</v>
      </c>
      <c r="C385" s="152">
        <v>17</v>
      </c>
      <c r="D385" s="314">
        <v>19</v>
      </c>
      <c r="E385" s="152">
        <v>17</v>
      </c>
      <c r="F385" s="314">
        <v>69</v>
      </c>
      <c r="G385" s="152">
        <v>33</v>
      </c>
      <c r="H385" s="152">
        <v>22</v>
      </c>
      <c r="I385" s="78"/>
    </row>
    <row r="386" spans="1:9" ht="15.75">
      <c r="A386" s="70" t="s">
        <v>1859</v>
      </c>
      <c r="B386" s="70" t="s">
        <v>1860</v>
      </c>
      <c r="C386" s="152">
        <v>38</v>
      </c>
      <c r="D386" s="314">
        <v>72</v>
      </c>
      <c r="E386" s="152">
        <v>37</v>
      </c>
      <c r="F386" s="314">
        <v>84</v>
      </c>
      <c r="G386" s="152">
        <v>25</v>
      </c>
      <c r="H386" s="152">
        <v>21</v>
      </c>
      <c r="I386" s="78"/>
    </row>
    <row r="387" spans="1:9" ht="15.75">
      <c r="A387" s="70" t="s">
        <v>1861</v>
      </c>
      <c r="B387" s="70" t="s">
        <v>1862</v>
      </c>
      <c r="C387" s="152">
        <v>0</v>
      </c>
      <c r="D387" s="314">
        <v>0</v>
      </c>
      <c r="E387" s="152">
        <v>0</v>
      </c>
      <c r="F387" s="314">
        <v>156</v>
      </c>
      <c r="G387" s="152">
        <v>37</v>
      </c>
      <c r="H387" s="152">
        <v>30</v>
      </c>
      <c r="I387" s="78"/>
    </row>
    <row r="388" spans="1:9" ht="15.75">
      <c r="A388" s="70" t="s">
        <v>1863</v>
      </c>
      <c r="B388" s="70" t="s">
        <v>1864</v>
      </c>
      <c r="C388" s="152">
        <v>28</v>
      </c>
      <c r="D388" s="314">
        <v>33</v>
      </c>
      <c r="E388" s="152">
        <v>28</v>
      </c>
      <c r="F388" s="314">
        <v>98</v>
      </c>
      <c r="G388" s="152">
        <v>33</v>
      </c>
      <c r="H388" s="152">
        <v>33</v>
      </c>
      <c r="I388" s="78"/>
    </row>
    <row r="389" spans="1:9" ht="15.75">
      <c r="A389" s="70" t="s">
        <v>1865</v>
      </c>
      <c r="B389" s="70" t="s">
        <v>1866</v>
      </c>
      <c r="C389" s="152">
        <v>312</v>
      </c>
      <c r="D389" s="314">
        <v>122</v>
      </c>
      <c r="E389" s="152">
        <v>122</v>
      </c>
      <c r="F389" s="314">
        <v>47</v>
      </c>
      <c r="G389" s="152">
        <v>28</v>
      </c>
      <c r="H389" s="152">
        <v>25</v>
      </c>
      <c r="I389" s="78"/>
    </row>
    <row r="390" spans="1:9" ht="15.75">
      <c r="A390" s="70" t="s">
        <v>1867</v>
      </c>
      <c r="B390" s="70" t="s">
        <v>1868</v>
      </c>
      <c r="C390" s="152" t="s">
        <v>640</v>
      </c>
      <c r="D390" s="314" t="s">
        <v>640</v>
      </c>
      <c r="E390" s="152" t="s">
        <v>640</v>
      </c>
      <c r="F390" s="314">
        <v>130</v>
      </c>
      <c r="G390" s="152">
        <v>10</v>
      </c>
      <c r="H390" s="152" t="s">
        <v>640</v>
      </c>
      <c r="I390" s="78"/>
    </row>
    <row r="391" spans="1:9" ht="15.75">
      <c r="A391" s="70" t="s">
        <v>1869</v>
      </c>
      <c r="B391" s="70" t="s">
        <v>1870</v>
      </c>
      <c r="C391" s="152">
        <v>19</v>
      </c>
      <c r="D391" s="314">
        <v>20</v>
      </c>
      <c r="E391" s="152">
        <v>19</v>
      </c>
      <c r="F391" s="314">
        <v>26</v>
      </c>
      <c r="G391" s="152">
        <v>0</v>
      </c>
      <c r="H391" s="152">
        <v>0</v>
      </c>
      <c r="I391" s="78"/>
    </row>
    <row r="392" spans="1:9" ht="15.75">
      <c r="A392" s="70" t="s">
        <v>1871</v>
      </c>
      <c r="B392" s="70" t="s">
        <v>567</v>
      </c>
      <c r="C392" s="152">
        <v>94</v>
      </c>
      <c r="D392" s="314">
        <v>28</v>
      </c>
      <c r="E392" s="152">
        <v>28</v>
      </c>
      <c r="F392" s="314" t="s">
        <v>640</v>
      </c>
      <c r="G392" s="152">
        <v>0</v>
      </c>
      <c r="H392" s="152">
        <v>0</v>
      </c>
      <c r="I392" s="78"/>
    </row>
    <row r="393" spans="1:9" ht="15.75">
      <c r="A393" s="70" t="s">
        <v>1872</v>
      </c>
      <c r="B393" s="70" t="s">
        <v>1873</v>
      </c>
      <c r="C393" s="152" t="s">
        <v>640</v>
      </c>
      <c r="D393" s="314" t="s">
        <v>640</v>
      </c>
      <c r="E393" s="152" t="s">
        <v>640</v>
      </c>
      <c r="F393" s="314">
        <v>159</v>
      </c>
      <c r="G393" s="152">
        <v>26</v>
      </c>
      <c r="H393" s="152">
        <v>21</v>
      </c>
      <c r="I393" s="78"/>
    </row>
    <row r="394" spans="1:9" ht="15.75">
      <c r="A394" s="70" t="s">
        <v>1874</v>
      </c>
      <c r="B394" s="70" t="s">
        <v>1875</v>
      </c>
      <c r="C394" s="152" t="s">
        <v>640</v>
      </c>
      <c r="D394" s="314" t="s">
        <v>640</v>
      </c>
      <c r="E394" s="152" t="s">
        <v>640</v>
      </c>
      <c r="F394" s="314">
        <v>218</v>
      </c>
      <c r="G394" s="152">
        <v>34</v>
      </c>
      <c r="H394" s="152">
        <v>27</v>
      </c>
      <c r="I394" s="78"/>
    </row>
    <row r="395" spans="1:9" ht="15.75">
      <c r="A395" s="70" t="s">
        <v>1876</v>
      </c>
      <c r="B395" s="70" t="s">
        <v>1877</v>
      </c>
      <c r="C395" s="152">
        <v>0</v>
      </c>
      <c r="D395" s="314">
        <v>0</v>
      </c>
      <c r="E395" s="152">
        <v>0</v>
      </c>
      <c r="F395" s="314">
        <v>238</v>
      </c>
      <c r="G395" s="152">
        <v>39</v>
      </c>
      <c r="H395" s="152">
        <v>33</v>
      </c>
      <c r="I395" s="78"/>
    </row>
    <row r="396" spans="1:9" ht="15.75">
      <c r="A396" s="70" t="s">
        <v>1878</v>
      </c>
      <c r="B396" s="70" t="s">
        <v>1879</v>
      </c>
      <c r="C396" s="152">
        <v>0</v>
      </c>
      <c r="D396" s="314">
        <v>0</v>
      </c>
      <c r="E396" s="152">
        <v>0</v>
      </c>
      <c r="F396" s="314">
        <v>102</v>
      </c>
      <c r="G396" s="152">
        <v>11</v>
      </c>
      <c r="H396" s="152">
        <v>8</v>
      </c>
      <c r="I396" s="78"/>
    </row>
    <row r="397" spans="1:9" ht="15.75">
      <c r="A397" s="70" t="s">
        <v>1880</v>
      </c>
      <c r="B397" s="70" t="s">
        <v>1881</v>
      </c>
      <c r="C397" s="152" t="s">
        <v>640</v>
      </c>
      <c r="D397" s="314" t="s">
        <v>640</v>
      </c>
      <c r="E397" s="152" t="s">
        <v>640</v>
      </c>
      <c r="F397" s="314">
        <v>154</v>
      </c>
      <c r="G397" s="152">
        <v>28</v>
      </c>
      <c r="H397" s="152">
        <v>23</v>
      </c>
      <c r="I397" s="78"/>
    </row>
    <row r="398" spans="1:9" ht="15.75">
      <c r="A398" s="70" t="s">
        <v>1882</v>
      </c>
      <c r="B398" s="70" t="s">
        <v>1883</v>
      </c>
      <c r="C398" s="152">
        <v>32</v>
      </c>
      <c r="D398" s="314">
        <v>33</v>
      </c>
      <c r="E398" s="152">
        <v>32</v>
      </c>
      <c r="F398" s="314">
        <v>253</v>
      </c>
      <c r="G398" s="152" t="s">
        <v>640</v>
      </c>
      <c r="H398" s="152" t="s">
        <v>640</v>
      </c>
      <c r="I398" s="78"/>
    </row>
    <row r="399" spans="1:9" ht="15.75">
      <c r="A399" s="70" t="s">
        <v>1884</v>
      </c>
      <c r="B399" s="70" t="s">
        <v>1885</v>
      </c>
      <c r="C399" s="152">
        <v>0</v>
      </c>
      <c r="D399" s="314">
        <v>0</v>
      </c>
      <c r="E399" s="152">
        <v>0</v>
      </c>
      <c r="F399" s="314">
        <v>18</v>
      </c>
      <c r="G399" s="152">
        <v>16</v>
      </c>
      <c r="H399" s="152">
        <v>16</v>
      </c>
      <c r="I399" s="78"/>
    </row>
    <row r="400" spans="1:9" ht="15.75">
      <c r="A400" s="70" t="s">
        <v>1886</v>
      </c>
      <c r="B400" s="70" t="s">
        <v>1887</v>
      </c>
      <c r="C400" s="152" t="s">
        <v>640</v>
      </c>
      <c r="D400" s="314" t="s">
        <v>640</v>
      </c>
      <c r="E400" s="152" t="s">
        <v>640</v>
      </c>
      <c r="F400" s="314">
        <v>113</v>
      </c>
      <c r="G400" s="152">
        <v>8</v>
      </c>
      <c r="H400" s="152">
        <v>7</v>
      </c>
      <c r="I400" s="78"/>
    </row>
    <row r="401" spans="1:9" ht="15.75">
      <c r="A401" s="70" t="s">
        <v>1888</v>
      </c>
      <c r="B401" s="70" t="s">
        <v>1889</v>
      </c>
      <c r="C401" s="152">
        <v>0</v>
      </c>
      <c r="D401" s="314">
        <v>0</v>
      </c>
      <c r="E401" s="152">
        <v>0</v>
      </c>
      <c r="F401" s="314">
        <v>53</v>
      </c>
      <c r="G401" s="152" t="s">
        <v>640</v>
      </c>
      <c r="H401" s="152" t="s">
        <v>640</v>
      </c>
      <c r="I401" s="78"/>
    </row>
    <row r="402" spans="1:9" ht="15.75">
      <c r="A402" s="70" t="s">
        <v>1890</v>
      </c>
      <c r="B402" s="70" t="s">
        <v>1891</v>
      </c>
      <c r="C402" s="152">
        <v>25</v>
      </c>
      <c r="D402" s="314">
        <v>28</v>
      </c>
      <c r="E402" s="152">
        <v>25</v>
      </c>
      <c r="F402" s="314">
        <v>35</v>
      </c>
      <c r="G402" s="152">
        <v>0</v>
      </c>
      <c r="H402" s="152">
        <v>0</v>
      </c>
      <c r="I402" s="78"/>
    </row>
    <row r="403" spans="1:9" ht="15.75">
      <c r="A403" s="70" t="s">
        <v>1892</v>
      </c>
      <c r="B403" s="70" t="s">
        <v>1893</v>
      </c>
      <c r="C403" s="152">
        <v>0</v>
      </c>
      <c r="D403" s="314">
        <v>0</v>
      </c>
      <c r="E403" s="152">
        <v>0</v>
      </c>
      <c r="F403" s="314">
        <v>230</v>
      </c>
      <c r="G403" s="152">
        <v>0</v>
      </c>
      <c r="H403" s="152">
        <v>0</v>
      </c>
      <c r="I403" s="78"/>
    </row>
    <row r="404" spans="1:9" ht="15.75">
      <c r="A404" s="70" t="s">
        <v>1894</v>
      </c>
      <c r="B404" s="70" t="s">
        <v>994</v>
      </c>
      <c r="C404" s="152">
        <v>0</v>
      </c>
      <c r="D404" s="314">
        <v>0</v>
      </c>
      <c r="E404" s="152">
        <v>0</v>
      </c>
      <c r="F404" s="314">
        <v>208</v>
      </c>
      <c r="G404" s="152">
        <v>0</v>
      </c>
      <c r="H404" s="152">
        <v>0</v>
      </c>
      <c r="I404" s="78"/>
    </row>
    <row r="405" spans="1:9" ht="15.75">
      <c r="A405" s="70" t="s">
        <v>1895</v>
      </c>
      <c r="B405" s="70" t="s">
        <v>842</v>
      </c>
      <c r="C405" s="152">
        <v>0</v>
      </c>
      <c r="D405" s="314">
        <v>0</v>
      </c>
      <c r="E405" s="152">
        <v>0</v>
      </c>
      <c r="F405" s="314">
        <v>102</v>
      </c>
      <c r="G405" s="152">
        <v>20</v>
      </c>
      <c r="H405" s="152">
        <v>14</v>
      </c>
      <c r="I405" s="78"/>
    </row>
    <row r="406" spans="1:9" ht="15.75">
      <c r="A406" s="70" t="s">
        <v>1896</v>
      </c>
      <c r="B406" s="70" t="s">
        <v>1897</v>
      </c>
      <c r="C406" s="152">
        <v>15</v>
      </c>
      <c r="D406" s="314">
        <v>10</v>
      </c>
      <c r="E406" s="152">
        <v>9</v>
      </c>
      <c r="F406" s="314">
        <v>263</v>
      </c>
      <c r="G406" s="152">
        <v>21</v>
      </c>
      <c r="H406" s="152">
        <v>18</v>
      </c>
      <c r="I406" s="78"/>
    </row>
    <row r="407" spans="1:9" ht="15.75">
      <c r="A407" s="70" t="s">
        <v>1898</v>
      </c>
      <c r="B407" s="70" t="s">
        <v>1899</v>
      </c>
      <c r="C407" s="152">
        <v>0</v>
      </c>
      <c r="D407" s="314">
        <v>0</v>
      </c>
      <c r="E407" s="152">
        <v>0</v>
      </c>
      <c r="F407" s="314">
        <v>149</v>
      </c>
      <c r="G407" s="152">
        <v>9</v>
      </c>
      <c r="H407" s="152">
        <v>8</v>
      </c>
      <c r="I407" s="78"/>
    </row>
    <row r="408" spans="1:9" ht="15.75">
      <c r="A408" s="70" t="s">
        <v>1900</v>
      </c>
      <c r="B408" s="70" t="s">
        <v>875</v>
      </c>
      <c r="C408" s="152">
        <v>14</v>
      </c>
      <c r="D408" s="314">
        <v>0</v>
      </c>
      <c r="E408" s="152">
        <v>0</v>
      </c>
      <c r="F408" s="314">
        <v>8</v>
      </c>
      <c r="G408" s="152">
        <v>0</v>
      </c>
      <c r="H408" s="152">
        <v>0</v>
      </c>
      <c r="I408" s="78"/>
    </row>
    <row r="409" spans="1:9" ht="15.75">
      <c r="A409" s="70" t="s">
        <v>1901</v>
      </c>
      <c r="B409" s="70" t="s">
        <v>569</v>
      </c>
      <c r="C409" s="152">
        <v>63</v>
      </c>
      <c r="D409" s="314">
        <v>10</v>
      </c>
      <c r="E409" s="152">
        <v>10</v>
      </c>
      <c r="F409" s="314">
        <v>0</v>
      </c>
      <c r="G409" s="152">
        <v>0</v>
      </c>
      <c r="H409" s="152">
        <v>0</v>
      </c>
      <c r="I409" s="78"/>
    </row>
    <row r="410" spans="1:9" ht="15.75">
      <c r="A410" s="70" t="s">
        <v>1902</v>
      </c>
      <c r="B410" s="70" t="s">
        <v>1903</v>
      </c>
      <c r="C410" s="152" t="s">
        <v>640</v>
      </c>
      <c r="D410" s="314">
        <v>8</v>
      </c>
      <c r="E410" s="152" t="s">
        <v>640</v>
      </c>
      <c r="F410" s="314">
        <v>294</v>
      </c>
      <c r="G410" s="152">
        <v>100</v>
      </c>
      <c r="H410" s="152">
        <v>80</v>
      </c>
      <c r="I410" s="78"/>
    </row>
    <row r="411" spans="1:9" ht="15.75">
      <c r="A411" s="70" t="s">
        <v>1904</v>
      </c>
      <c r="B411" s="70" t="s">
        <v>1905</v>
      </c>
      <c r="C411" s="152">
        <v>27</v>
      </c>
      <c r="D411" s="314">
        <v>21</v>
      </c>
      <c r="E411" s="152">
        <v>16</v>
      </c>
      <c r="F411" s="314">
        <v>7</v>
      </c>
      <c r="G411" s="152">
        <v>0</v>
      </c>
      <c r="H411" s="152">
        <v>0</v>
      </c>
      <c r="I411" s="78"/>
    </row>
    <row r="412" spans="1:9" ht="15.75">
      <c r="A412" s="70" t="s">
        <v>1906</v>
      </c>
      <c r="B412" s="70" t="s">
        <v>1907</v>
      </c>
      <c r="C412" s="152">
        <v>84</v>
      </c>
      <c r="D412" s="314">
        <v>56</v>
      </c>
      <c r="E412" s="152">
        <v>56</v>
      </c>
      <c r="F412" s="314">
        <v>135</v>
      </c>
      <c r="G412" s="152" t="s">
        <v>640</v>
      </c>
      <c r="H412" s="152" t="s">
        <v>640</v>
      </c>
      <c r="I412" s="78"/>
    </row>
    <row r="413" spans="1:9" ht="15.75">
      <c r="A413" s="70" t="s">
        <v>1908</v>
      </c>
      <c r="B413" s="70" t="s">
        <v>1909</v>
      </c>
      <c r="C413" s="153">
        <v>31</v>
      </c>
      <c r="D413" s="152">
        <v>100</v>
      </c>
      <c r="E413" s="352">
        <v>31</v>
      </c>
      <c r="F413" s="314">
        <v>117</v>
      </c>
      <c r="G413" s="152">
        <v>168</v>
      </c>
      <c r="H413" s="152">
        <v>55</v>
      </c>
      <c r="I413" s="78"/>
    </row>
    <row r="414" spans="1:9" ht="15.75">
      <c r="A414" s="70" t="s">
        <v>1910</v>
      </c>
      <c r="B414" s="70" t="s">
        <v>1911</v>
      </c>
      <c r="C414" s="153">
        <v>105</v>
      </c>
      <c r="D414" s="152">
        <v>51</v>
      </c>
      <c r="E414" s="352">
        <v>41</v>
      </c>
      <c r="F414" s="314">
        <v>14</v>
      </c>
      <c r="G414" s="152">
        <v>0</v>
      </c>
      <c r="H414" s="152">
        <v>0</v>
      </c>
      <c r="I414" s="78"/>
    </row>
    <row r="415" spans="1:9" ht="15.75">
      <c r="A415" s="70" t="s">
        <v>1912</v>
      </c>
      <c r="B415" s="70" t="s">
        <v>921</v>
      </c>
      <c r="C415" s="153">
        <v>16</v>
      </c>
      <c r="D415" s="152">
        <v>21</v>
      </c>
      <c r="E415" s="352">
        <v>16</v>
      </c>
      <c r="F415" s="314" t="s">
        <v>640</v>
      </c>
      <c r="G415" s="152">
        <v>0</v>
      </c>
      <c r="H415" s="152">
        <v>0</v>
      </c>
      <c r="I415" s="78"/>
    </row>
    <row r="416" spans="1:9" ht="15.75">
      <c r="A416" s="70" t="s">
        <v>1913</v>
      </c>
      <c r="B416" s="70" t="s">
        <v>1914</v>
      </c>
      <c r="C416" s="153">
        <v>0</v>
      </c>
      <c r="D416" s="152">
        <v>0</v>
      </c>
      <c r="E416" s="352">
        <v>0</v>
      </c>
      <c r="F416" s="314">
        <v>60</v>
      </c>
      <c r="G416" s="152">
        <v>0</v>
      </c>
      <c r="H416" s="152">
        <v>0</v>
      </c>
      <c r="I416" s="78"/>
    </row>
    <row r="417" spans="1:9" ht="15.75">
      <c r="A417" s="70" t="s">
        <v>1915</v>
      </c>
      <c r="B417" s="70" t="s">
        <v>703</v>
      </c>
      <c r="C417" s="153" t="s">
        <v>640</v>
      </c>
      <c r="D417" s="152" t="s">
        <v>640</v>
      </c>
      <c r="E417" s="352" t="s">
        <v>640</v>
      </c>
      <c r="F417" s="314">
        <v>43</v>
      </c>
      <c r="G417" s="152">
        <v>26</v>
      </c>
      <c r="H417" s="152">
        <v>22</v>
      </c>
      <c r="I417" s="78"/>
    </row>
    <row r="418" spans="1:9" ht="15.75">
      <c r="A418" s="70" t="s">
        <v>1916</v>
      </c>
      <c r="B418" s="70" t="s">
        <v>1917</v>
      </c>
      <c r="C418" s="153">
        <v>555</v>
      </c>
      <c r="D418" s="152">
        <v>0</v>
      </c>
      <c r="E418" s="352">
        <v>0</v>
      </c>
      <c r="F418" s="314">
        <v>0</v>
      </c>
      <c r="G418" s="152">
        <v>0</v>
      </c>
      <c r="H418" s="152">
        <v>0</v>
      </c>
      <c r="I418" s="78"/>
    </row>
    <row r="419" spans="1:9" ht="15.75">
      <c r="A419" s="70" t="s">
        <v>1918</v>
      </c>
      <c r="B419" s="70" t="s">
        <v>820</v>
      </c>
      <c r="C419" s="153">
        <v>11</v>
      </c>
      <c r="D419" s="152" t="s">
        <v>640</v>
      </c>
      <c r="E419" s="352" t="s">
        <v>640</v>
      </c>
      <c r="F419" s="314">
        <v>54</v>
      </c>
      <c r="G419" s="152">
        <v>0</v>
      </c>
      <c r="H419" s="152">
        <v>0</v>
      </c>
      <c r="I419" s="78"/>
    </row>
    <row r="420" spans="1:9" ht="15.75">
      <c r="A420" s="70" t="s">
        <v>1919</v>
      </c>
      <c r="B420" s="70" t="s">
        <v>1920</v>
      </c>
      <c r="C420" s="153">
        <v>62</v>
      </c>
      <c r="D420" s="152">
        <v>12</v>
      </c>
      <c r="E420" s="352">
        <v>12</v>
      </c>
      <c r="F420" s="314" t="s">
        <v>640</v>
      </c>
      <c r="G420" s="152">
        <v>0</v>
      </c>
      <c r="H420" s="152">
        <v>0</v>
      </c>
      <c r="I420" s="78"/>
    </row>
    <row r="421" spans="1:9" ht="15.75">
      <c r="A421" s="70" t="s">
        <v>1921</v>
      </c>
      <c r="B421" s="70" t="s">
        <v>1922</v>
      </c>
      <c r="C421" s="153">
        <v>0</v>
      </c>
      <c r="D421" s="152">
        <v>0</v>
      </c>
      <c r="E421" s="352">
        <v>0</v>
      </c>
      <c r="F421" s="314">
        <v>280</v>
      </c>
      <c r="G421" s="152">
        <v>157</v>
      </c>
      <c r="H421" s="152">
        <v>136</v>
      </c>
      <c r="I421" s="78"/>
    </row>
    <row r="422" spans="1:9" ht="15.75">
      <c r="A422" s="70" t="s">
        <v>1923</v>
      </c>
      <c r="B422" s="70" t="s">
        <v>1924</v>
      </c>
      <c r="C422" s="153">
        <v>0</v>
      </c>
      <c r="D422" s="152">
        <v>0</v>
      </c>
      <c r="E422" s="352">
        <v>0</v>
      </c>
      <c r="F422" s="314">
        <v>65</v>
      </c>
      <c r="G422" s="152">
        <v>0</v>
      </c>
      <c r="H422" s="152">
        <v>0</v>
      </c>
      <c r="I422" s="78"/>
    </row>
    <row r="423" spans="1:9" ht="15.75">
      <c r="A423" s="70" t="s">
        <v>1925</v>
      </c>
      <c r="B423" s="70" t="s">
        <v>1926</v>
      </c>
      <c r="C423" s="153">
        <v>69</v>
      </c>
      <c r="D423" s="152">
        <v>42</v>
      </c>
      <c r="E423" s="352">
        <v>42</v>
      </c>
      <c r="F423" s="314" t="s">
        <v>640</v>
      </c>
      <c r="G423" s="152">
        <v>0</v>
      </c>
      <c r="H423" s="152">
        <v>0</v>
      </c>
      <c r="I423" s="78"/>
    </row>
    <row r="424" spans="1:9" ht="15.75">
      <c r="A424" s="70" t="s">
        <v>1927</v>
      </c>
      <c r="B424" s="70" t="s">
        <v>1928</v>
      </c>
      <c r="C424" s="153">
        <v>167</v>
      </c>
      <c r="D424" s="152">
        <v>34</v>
      </c>
      <c r="E424" s="352">
        <v>17</v>
      </c>
      <c r="F424" s="314">
        <v>322</v>
      </c>
      <c r="G424" s="152">
        <v>48</v>
      </c>
      <c r="H424" s="152">
        <v>41</v>
      </c>
      <c r="I424" s="78"/>
    </row>
    <row r="425" spans="1:9" ht="15.75">
      <c r="A425" s="70" t="s">
        <v>1929</v>
      </c>
      <c r="B425" s="70" t="s">
        <v>1930</v>
      </c>
      <c r="C425" s="153">
        <v>41</v>
      </c>
      <c r="D425" s="152">
        <v>17</v>
      </c>
      <c r="E425" s="352">
        <v>15</v>
      </c>
      <c r="F425" s="314">
        <v>168</v>
      </c>
      <c r="G425" s="152" t="s">
        <v>640</v>
      </c>
      <c r="H425" s="152" t="s">
        <v>640</v>
      </c>
      <c r="I425" s="78"/>
    </row>
    <row r="426" spans="1:9" ht="15.75">
      <c r="A426" s="70" t="s">
        <v>1931</v>
      </c>
      <c r="B426" s="70" t="s">
        <v>1932</v>
      </c>
      <c r="C426" s="153">
        <v>24</v>
      </c>
      <c r="D426" s="152">
        <v>21</v>
      </c>
      <c r="E426" s="352">
        <v>21</v>
      </c>
      <c r="F426" s="314">
        <v>90</v>
      </c>
      <c r="G426" s="152">
        <v>0</v>
      </c>
      <c r="H426" s="152">
        <v>0</v>
      </c>
      <c r="I426" s="78"/>
    </row>
    <row r="427" spans="1:9" ht="15.75">
      <c r="A427" s="70" t="s">
        <v>1933</v>
      </c>
      <c r="B427" s="70" t="s">
        <v>1934</v>
      </c>
      <c r="C427" s="153">
        <v>45</v>
      </c>
      <c r="D427" s="152">
        <v>47</v>
      </c>
      <c r="E427" s="352">
        <v>31</v>
      </c>
      <c r="F427" s="314">
        <v>13</v>
      </c>
      <c r="G427" s="152" t="s">
        <v>640</v>
      </c>
      <c r="H427" s="152" t="s">
        <v>640</v>
      </c>
      <c r="I427" s="78"/>
    </row>
    <row r="428" spans="1:9" ht="15.75">
      <c r="A428" s="70" t="s">
        <v>1935</v>
      </c>
      <c r="B428" s="70" t="s">
        <v>1936</v>
      </c>
      <c r="C428" s="153">
        <v>48</v>
      </c>
      <c r="D428" s="152">
        <v>118</v>
      </c>
      <c r="E428" s="352">
        <v>48</v>
      </c>
      <c r="F428" s="314">
        <v>132</v>
      </c>
      <c r="G428" s="152">
        <v>58</v>
      </c>
      <c r="H428" s="152">
        <v>46</v>
      </c>
      <c r="I428" s="78"/>
    </row>
    <row r="429" spans="1:9" ht="15.75">
      <c r="A429" s="70" t="s">
        <v>1937</v>
      </c>
      <c r="B429" s="70" t="s">
        <v>1938</v>
      </c>
      <c r="C429" s="153">
        <v>0</v>
      </c>
      <c r="D429" s="152">
        <v>0</v>
      </c>
      <c r="E429" s="352">
        <v>0</v>
      </c>
      <c r="F429" s="314">
        <v>396</v>
      </c>
      <c r="G429" s="152">
        <v>111</v>
      </c>
      <c r="H429" s="152">
        <v>99</v>
      </c>
      <c r="I429" s="78"/>
    </row>
    <row r="430" spans="1:9" ht="15.75">
      <c r="A430" s="70" t="s">
        <v>1939</v>
      </c>
      <c r="B430" s="70" t="s">
        <v>1940</v>
      </c>
      <c r="C430" s="153">
        <v>0</v>
      </c>
      <c r="D430" s="152">
        <v>0</v>
      </c>
      <c r="E430" s="352">
        <v>0</v>
      </c>
      <c r="F430" s="314">
        <v>251</v>
      </c>
      <c r="G430" s="152">
        <v>160</v>
      </c>
      <c r="H430" s="152">
        <v>158</v>
      </c>
      <c r="I430" s="78"/>
    </row>
    <row r="431" spans="1:9" ht="15.75">
      <c r="A431" s="70" t="s">
        <v>1941</v>
      </c>
      <c r="B431" s="70" t="s">
        <v>1942</v>
      </c>
      <c r="C431" s="153">
        <v>184</v>
      </c>
      <c r="D431" s="152">
        <v>99</v>
      </c>
      <c r="E431" s="352">
        <v>91</v>
      </c>
      <c r="F431" s="314">
        <v>123</v>
      </c>
      <c r="G431" s="152" t="s">
        <v>640</v>
      </c>
      <c r="H431" s="152" t="s">
        <v>640</v>
      </c>
      <c r="I431" s="78"/>
    </row>
    <row r="432" spans="1:9" ht="15.75">
      <c r="A432" s="70" t="s">
        <v>1943</v>
      </c>
      <c r="B432" s="70" t="s">
        <v>1944</v>
      </c>
      <c r="C432" s="153">
        <v>14</v>
      </c>
      <c r="D432" s="152" t="s">
        <v>640</v>
      </c>
      <c r="E432" s="352" t="s">
        <v>640</v>
      </c>
      <c r="F432" s="314">
        <v>351</v>
      </c>
      <c r="G432" s="152">
        <v>48</v>
      </c>
      <c r="H432" s="152">
        <v>17</v>
      </c>
      <c r="I432" s="78"/>
    </row>
    <row r="433" spans="1:9" ht="15.75">
      <c r="A433" s="70" t="s">
        <v>1945</v>
      </c>
      <c r="B433" s="70" t="s">
        <v>1077</v>
      </c>
      <c r="C433" s="153">
        <v>72</v>
      </c>
      <c r="D433" s="152">
        <v>74</v>
      </c>
      <c r="E433" s="352">
        <v>55</v>
      </c>
      <c r="F433" s="314">
        <v>9</v>
      </c>
      <c r="G433" s="152">
        <v>0</v>
      </c>
      <c r="H433" s="152">
        <v>0</v>
      </c>
      <c r="I433" s="78"/>
    </row>
    <row r="434" spans="1:9" ht="15.75">
      <c r="A434" s="70" t="s">
        <v>1946</v>
      </c>
      <c r="B434" s="70" t="s">
        <v>577</v>
      </c>
      <c r="C434" s="153">
        <v>46</v>
      </c>
      <c r="D434" s="152">
        <v>8</v>
      </c>
      <c r="E434" s="352">
        <v>8</v>
      </c>
      <c r="F434" s="314">
        <v>21</v>
      </c>
      <c r="G434" s="152">
        <v>0</v>
      </c>
      <c r="H434" s="152">
        <v>0</v>
      </c>
      <c r="I434" s="78"/>
    </row>
    <row r="435" spans="1:9" ht="15.75">
      <c r="A435" s="70" t="s">
        <v>1947</v>
      </c>
      <c r="B435" s="70" t="s">
        <v>1948</v>
      </c>
      <c r="C435" s="153">
        <v>40</v>
      </c>
      <c r="D435" s="152">
        <v>26</v>
      </c>
      <c r="E435" s="352">
        <v>26</v>
      </c>
      <c r="F435" s="314">
        <v>192</v>
      </c>
      <c r="G435" s="152">
        <v>0</v>
      </c>
      <c r="H435" s="152">
        <v>0</v>
      </c>
      <c r="I435" s="78"/>
    </row>
    <row r="436" spans="1:9" ht="15.75">
      <c r="A436" s="70" t="s">
        <v>1949</v>
      </c>
      <c r="B436" s="70" t="s">
        <v>1950</v>
      </c>
      <c r="C436" s="153">
        <v>12</v>
      </c>
      <c r="D436" s="152" t="s">
        <v>640</v>
      </c>
      <c r="E436" s="352" t="s">
        <v>640</v>
      </c>
      <c r="F436" s="314">
        <v>148</v>
      </c>
      <c r="G436" s="152">
        <v>65</v>
      </c>
      <c r="H436" s="152">
        <v>37</v>
      </c>
      <c r="I436" s="78"/>
    </row>
    <row r="437" spans="1:9" ht="15.75">
      <c r="A437" s="70" t="s">
        <v>1951</v>
      </c>
      <c r="B437" s="70" t="s">
        <v>1952</v>
      </c>
      <c r="C437" s="153">
        <v>23</v>
      </c>
      <c r="D437" s="152">
        <v>21</v>
      </c>
      <c r="E437" s="352">
        <v>20</v>
      </c>
      <c r="F437" s="314">
        <v>167</v>
      </c>
      <c r="G437" s="152">
        <v>46</v>
      </c>
      <c r="H437" s="152">
        <v>27</v>
      </c>
      <c r="I437" s="78"/>
    </row>
    <row r="438" spans="1:9" ht="15.75">
      <c r="A438" s="70" t="s">
        <v>1953</v>
      </c>
      <c r="B438" s="70" t="s">
        <v>1954</v>
      </c>
      <c r="C438" s="153">
        <v>28</v>
      </c>
      <c r="D438" s="152" t="s">
        <v>640</v>
      </c>
      <c r="E438" s="352" t="s">
        <v>640</v>
      </c>
      <c r="F438" s="314">
        <v>638</v>
      </c>
      <c r="G438" s="152">
        <v>47</v>
      </c>
      <c r="H438" s="152">
        <v>32</v>
      </c>
      <c r="I438" s="78"/>
    </row>
    <row r="439" spans="1:9" ht="15.75">
      <c r="A439" s="70" t="s">
        <v>1955</v>
      </c>
      <c r="B439" s="70" t="s">
        <v>822</v>
      </c>
      <c r="C439" s="153">
        <v>33</v>
      </c>
      <c r="D439" s="152">
        <v>10</v>
      </c>
      <c r="E439" s="352">
        <v>6</v>
      </c>
      <c r="F439" s="314">
        <v>86</v>
      </c>
      <c r="G439" s="152">
        <v>0</v>
      </c>
      <c r="H439" s="152">
        <v>0</v>
      </c>
      <c r="I439" s="78"/>
    </row>
    <row r="440" spans="1:9" ht="15.75">
      <c r="A440" s="70" t="s">
        <v>1956</v>
      </c>
      <c r="B440" s="70" t="s">
        <v>824</v>
      </c>
      <c r="C440" s="153">
        <v>41</v>
      </c>
      <c r="D440" s="152">
        <v>12</v>
      </c>
      <c r="E440" s="352">
        <v>9</v>
      </c>
      <c r="F440" s="314">
        <v>117</v>
      </c>
      <c r="G440" s="152">
        <v>0</v>
      </c>
      <c r="H440" s="152">
        <v>0</v>
      </c>
      <c r="I440" s="78"/>
    </row>
    <row r="441" spans="1:9" ht="15.75">
      <c r="A441" s="70" t="s">
        <v>1957</v>
      </c>
      <c r="B441" s="70" t="s">
        <v>1958</v>
      </c>
      <c r="C441" s="153">
        <v>11</v>
      </c>
      <c r="D441" s="152">
        <v>13</v>
      </c>
      <c r="E441" s="352">
        <v>11</v>
      </c>
      <c r="F441" s="314">
        <v>76</v>
      </c>
      <c r="G441" s="152">
        <v>23</v>
      </c>
      <c r="H441" s="152">
        <v>19</v>
      </c>
      <c r="I441" s="78"/>
    </row>
    <row r="442" spans="1:9" ht="15.75">
      <c r="A442" s="70" t="s">
        <v>1959</v>
      </c>
      <c r="B442" s="70" t="s">
        <v>581</v>
      </c>
      <c r="C442" s="153">
        <v>187</v>
      </c>
      <c r="D442" s="152">
        <v>104</v>
      </c>
      <c r="E442" s="352">
        <v>97</v>
      </c>
      <c r="F442" s="314">
        <v>81</v>
      </c>
      <c r="G442" s="152" t="s">
        <v>640</v>
      </c>
      <c r="H442" s="152" t="s">
        <v>640</v>
      </c>
      <c r="I442" s="78"/>
    </row>
    <row r="443" spans="1:9" ht="15.75">
      <c r="A443" s="70" t="s">
        <v>1960</v>
      </c>
      <c r="B443" s="70" t="s">
        <v>675</v>
      </c>
      <c r="C443" s="153">
        <v>10</v>
      </c>
      <c r="D443" s="152">
        <v>16</v>
      </c>
      <c r="E443" s="352">
        <v>10</v>
      </c>
      <c r="F443" s="314">
        <v>53</v>
      </c>
      <c r="G443" s="152">
        <v>13</v>
      </c>
      <c r="H443" s="152">
        <v>9</v>
      </c>
      <c r="I443" s="78"/>
    </row>
    <row r="444" spans="1:9" ht="15.75">
      <c r="A444" s="70" t="s">
        <v>1961</v>
      </c>
      <c r="B444" s="70" t="s">
        <v>1962</v>
      </c>
      <c r="C444" s="153">
        <v>0</v>
      </c>
      <c r="D444" s="152">
        <v>0</v>
      </c>
      <c r="E444" s="352">
        <v>0</v>
      </c>
      <c r="F444" s="314">
        <v>262</v>
      </c>
      <c r="G444" s="152">
        <v>59</v>
      </c>
      <c r="H444" s="152">
        <v>52</v>
      </c>
      <c r="I444" s="78"/>
    </row>
    <row r="445" spans="1:9" ht="15.75">
      <c r="A445" s="70" t="s">
        <v>1963</v>
      </c>
      <c r="B445" s="70" t="s">
        <v>1964</v>
      </c>
      <c r="C445" s="153">
        <v>0</v>
      </c>
      <c r="D445" s="152">
        <v>0</v>
      </c>
      <c r="E445" s="352">
        <v>0</v>
      </c>
      <c r="F445" s="314">
        <v>262</v>
      </c>
      <c r="G445" s="152">
        <v>57</v>
      </c>
      <c r="H445" s="152">
        <v>50</v>
      </c>
      <c r="I445" s="78"/>
    </row>
    <row r="446" spans="1:9" ht="15.75">
      <c r="A446" s="70" t="s">
        <v>1965</v>
      </c>
      <c r="B446" s="70" t="s">
        <v>1966</v>
      </c>
      <c r="C446" s="153">
        <v>0</v>
      </c>
      <c r="D446" s="152">
        <v>0</v>
      </c>
      <c r="E446" s="352">
        <v>0</v>
      </c>
      <c r="F446" s="314">
        <v>79</v>
      </c>
      <c r="G446" s="152">
        <v>0</v>
      </c>
      <c r="H446" s="152">
        <v>0</v>
      </c>
      <c r="I446" s="78"/>
    </row>
    <row r="447" spans="1:9" ht="15.75">
      <c r="A447" s="70" t="s">
        <v>1967</v>
      </c>
      <c r="B447" s="70" t="s">
        <v>1968</v>
      </c>
      <c r="C447" s="153" t="s">
        <v>640</v>
      </c>
      <c r="D447" s="152">
        <v>0</v>
      </c>
      <c r="E447" s="352">
        <v>0</v>
      </c>
      <c r="F447" s="314">
        <v>57</v>
      </c>
      <c r="G447" s="152">
        <v>0</v>
      </c>
      <c r="H447" s="152">
        <v>0</v>
      </c>
      <c r="I447" s="78"/>
    </row>
    <row r="448" spans="1:9" ht="15.75">
      <c r="A448" s="70" t="s">
        <v>1969</v>
      </c>
      <c r="B448" s="70" t="s">
        <v>1970</v>
      </c>
      <c r="C448" s="153">
        <v>0</v>
      </c>
      <c r="D448" s="152">
        <v>0</v>
      </c>
      <c r="E448" s="352">
        <v>0</v>
      </c>
      <c r="F448" s="314">
        <v>26</v>
      </c>
      <c r="G448" s="152">
        <v>0</v>
      </c>
      <c r="H448" s="152">
        <v>0</v>
      </c>
      <c r="I448" s="78"/>
    </row>
    <row r="449" spans="1:9" ht="15.75">
      <c r="A449" s="70" t="s">
        <v>1971</v>
      </c>
      <c r="B449" s="70" t="s">
        <v>1972</v>
      </c>
      <c r="C449" s="153">
        <v>30</v>
      </c>
      <c r="D449" s="152">
        <v>8</v>
      </c>
      <c r="E449" s="352" t="s">
        <v>640</v>
      </c>
      <c r="F449" s="314">
        <v>75</v>
      </c>
      <c r="G449" s="152">
        <v>0</v>
      </c>
      <c r="H449" s="152">
        <v>0</v>
      </c>
      <c r="I449" s="78"/>
    </row>
    <row r="450" spans="1:9" ht="15.75">
      <c r="A450" s="70" t="s">
        <v>1973</v>
      </c>
      <c r="B450" s="70" t="s">
        <v>1974</v>
      </c>
      <c r="C450" s="153">
        <v>0</v>
      </c>
      <c r="D450" s="152">
        <v>0</v>
      </c>
      <c r="E450" s="352">
        <v>0</v>
      </c>
      <c r="F450" s="314" t="s">
        <v>640</v>
      </c>
      <c r="G450" s="152">
        <v>0</v>
      </c>
      <c r="H450" s="152">
        <v>0</v>
      </c>
      <c r="I450" s="78"/>
    </row>
    <row r="451" spans="1:9" ht="15.75">
      <c r="A451" s="70" t="s">
        <v>1975</v>
      </c>
      <c r="B451" s="70" t="s">
        <v>583</v>
      </c>
      <c r="C451" s="153">
        <v>27</v>
      </c>
      <c r="D451" s="152">
        <v>12</v>
      </c>
      <c r="E451" s="352">
        <v>12</v>
      </c>
      <c r="F451" s="314">
        <v>80</v>
      </c>
      <c r="G451" s="152">
        <v>0</v>
      </c>
      <c r="H451" s="152">
        <v>0</v>
      </c>
      <c r="I451" s="78"/>
    </row>
    <row r="452" spans="1:9" ht="15.75">
      <c r="A452" s="70" t="s">
        <v>1976</v>
      </c>
      <c r="B452" s="70" t="s">
        <v>1977</v>
      </c>
      <c r="C452" s="153">
        <v>50</v>
      </c>
      <c r="D452" s="152">
        <v>49</v>
      </c>
      <c r="E452" s="352">
        <v>16</v>
      </c>
      <c r="F452" s="314">
        <v>49</v>
      </c>
      <c r="G452" s="152">
        <v>0</v>
      </c>
      <c r="H452" s="152">
        <v>0</v>
      </c>
      <c r="I452" s="78"/>
    </row>
    <row r="453" spans="1:9" ht="15.75">
      <c r="A453" s="70" t="s">
        <v>1978</v>
      </c>
      <c r="B453" s="70" t="s">
        <v>1979</v>
      </c>
      <c r="C453" s="153">
        <v>33</v>
      </c>
      <c r="D453" s="152">
        <v>37</v>
      </c>
      <c r="E453" s="352">
        <v>33</v>
      </c>
      <c r="F453" s="314">
        <v>67</v>
      </c>
      <c r="G453" s="152">
        <v>16</v>
      </c>
      <c r="H453" s="152">
        <v>15</v>
      </c>
      <c r="I453" s="78"/>
    </row>
    <row r="454" spans="1:9" ht="15.75">
      <c r="A454" s="70" t="s">
        <v>1980</v>
      </c>
      <c r="B454" s="70" t="s">
        <v>585</v>
      </c>
      <c r="C454" s="153">
        <v>18</v>
      </c>
      <c r="D454" s="152">
        <v>18</v>
      </c>
      <c r="E454" s="352">
        <v>18</v>
      </c>
      <c r="F454" s="314">
        <v>177</v>
      </c>
      <c r="G454" s="152">
        <v>60</v>
      </c>
      <c r="H454" s="152">
        <v>44</v>
      </c>
      <c r="I454" s="78"/>
    </row>
    <row r="455" spans="1:9" ht="15.75">
      <c r="A455" s="70" t="s">
        <v>1981</v>
      </c>
      <c r="B455" s="70" t="s">
        <v>1982</v>
      </c>
      <c r="C455" s="153">
        <v>113</v>
      </c>
      <c r="D455" s="152">
        <v>58</v>
      </c>
      <c r="E455" s="352">
        <v>58</v>
      </c>
      <c r="F455" s="314">
        <v>79</v>
      </c>
      <c r="G455" s="152">
        <v>0</v>
      </c>
      <c r="H455" s="152">
        <v>0</v>
      </c>
      <c r="I455" s="78"/>
    </row>
    <row r="456" spans="1:9" ht="15.75">
      <c r="A456" s="70" t="s">
        <v>1983</v>
      </c>
      <c r="B456" s="70" t="s">
        <v>1984</v>
      </c>
      <c r="C456" s="153">
        <v>0</v>
      </c>
      <c r="D456" s="152">
        <v>0</v>
      </c>
      <c r="E456" s="352">
        <v>0</v>
      </c>
      <c r="F456" s="314">
        <v>0</v>
      </c>
      <c r="G456" s="152">
        <v>0</v>
      </c>
      <c r="H456" s="152">
        <v>0</v>
      </c>
      <c r="I456" s="78"/>
    </row>
    <row r="457" spans="1:9" ht="15.75">
      <c r="A457" s="70" t="s">
        <v>1985</v>
      </c>
      <c r="B457" s="70" t="s">
        <v>1079</v>
      </c>
      <c r="C457" s="153">
        <v>83</v>
      </c>
      <c r="D457" s="152">
        <v>94</v>
      </c>
      <c r="E457" s="352">
        <v>70</v>
      </c>
      <c r="F457" s="314">
        <v>23</v>
      </c>
      <c r="G457" s="152" t="s">
        <v>640</v>
      </c>
      <c r="H457" s="152" t="s">
        <v>640</v>
      </c>
      <c r="I457" s="78"/>
    </row>
    <row r="458" spans="1:9" ht="15.75">
      <c r="A458" s="70" t="s">
        <v>1986</v>
      </c>
      <c r="B458" s="70" t="s">
        <v>1987</v>
      </c>
      <c r="C458" s="153">
        <v>14</v>
      </c>
      <c r="D458" s="152">
        <v>6</v>
      </c>
      <c r="E458" s="352" t="s">
        <v>640</v>
      </c>
      <c r="F458" s="314">
        <v>15</v>
      </c>
      <c r="G458" s="152" t="s">
        <v>640</v>
      </c>
      <c r="H458" s="152" t="s">
        <v>640</v>
      </c>
      <c r="I458" s="78"/>
    </row>
    <row r="459" spans="1:9" ht="15.75">
      <c r="A459" s="70" t="s">
        <v>1988</v>
      </c>
      <c r="B459" s="70" t="s">
        <v>1989</v>
      </c>
      <c r="C459" s="153">
        <v>0</v>
      </c>
      <c r="D459" s="152">
        <v>0</v>
      </c>
      <c r="E459" s="352">
        <v>0</v>
      </c>
      <c r="F459" s="314">
        <v>18</v>
      </c>
      <c r="G459" s="152">
        <v>0</v>
      </c>
      <c r="H459" s="152">
        <v>0</v>
      </c>
      <c r="I459" s="78"/>
    </row>
    <row r="460" spans="1:9" ht="15.75">
      <c r="A460" s="70" t="s">
        <v>1990</v>
      </c>
      <c r="B460" s="70" t="s">
        <v>826</v>
      </c>
      <c r="C460" s="153">
        <v>32</v>
      </c>
      <c r="D460" s="152">
        <v>20</v>
      </c>
      <c r="E460" s="352">
        <v>20</v>
      </c>
      <c r="F460" s="314">
        <v>62</v>
      </c>
      <c r="G460" s="152" t="s">
        <v>640</v>
      </c>
      <c r="H460" s="152" t="s">
        <v>640</v>
      </c>
      <c r="I460" s="78"/>
    </row>
    <row r="461" spans="1:9" ht="15.75">
      <c r="A461" s="70" t="s">
        <v>1991</v>
      </c>
      <c r="B461" s="70" t="s">
        <v>1992</v>
      </c>
      <c r="C461" s="153">
        <v>30</v>
      </c>
      <c r="D461" s="152">
        <v>34</v>
      </c>
      <c r="E461" s="352">
        <v>23</v>
      </c>
      <c r="F461" s="314">
        <v>25</v>
      </c>
      <c r="G461" s="152">
        <v>14</v>
      </c>
      <c r="H461" s="152">
        <v>14</v>
      </c>
      <c r="I461" s="78"/>
    </row>
    <row r="462" spans="1:9" ht="15.75">
      <c r="A462" s="70" t="s">
        <v>1993</v>
      </c>
      <c r="B462" s="70" t="s">
        <v>1994</v>
      </c>
      <c r="C462" s="153" t="s">
        <v>640</v>
      </c>
      <c r="D462" s="152" t="s">
        <v>640</v>
      </c>
      <c r="E462" s="352" t="s">
        <v>640</v>
      </c>
      <c r="F462" s="314">
        <v>158</v>
      </c>
      <c r="G462" s="152">
        <v>16</v>
      </c>
      <c r="H462" s="152">
        <v>12</v>
      </c>
      <c r="I462" s="78"/>
    </row>
    <row r="463" spans="1:9" ht="15.75">
      <c r="A463" s="70" t="s">
        <v>1995</v>
      </c>
      <c r="B463" s="70" t="s">
        <v>1996</v>
      </c>
      <c r="C463" s="153">
        <v>0</v>
      </c>
      <c r="D463" s="152">
        <v>0</v>
      </c>
      <c r="E463" s="352">
        <v>0</v>
      </c>
      <c r="F463" s="314">
        <v>60</v>
      </c>
      <c r="G463" s="152" t="s">
        <v>640</v>
      </c>
      <c r="H463" s="152" t="s">
        <v>640</v>
      </c>
      <c r="I463" s="78"/>
    </row>
    <row r="464" spans="1:9" ht="15.75">
      <c r="A464" s="70" t="s">
        <v>1997</v>
      </c>
      <c r="B464" s="70" t="s">
        <v>1135</v>
      </c>
      <c r="C464" s="153">
        <v>22</v>
      </c>
      <c r="D464" s="152">
        <v>22</v>
      </c>
      <c r="E464" s="352">
        <v>22</v>
      </c>
      <c r="F464" s="314">
        <v>102</v>
      </c>
      <c r="G464" s="152">
        <v>61</v>
      </c>
      <c r="H464" s="152">
        <v>46</v>
      </c>
      <c r="I464" s="78"/>
    </row>
    <row r="465" spans="1:9" ht="15.75">
      <c r="A465" s="70" t="s">
        <v>1998</v>
      </c>
      <c r="B465" s="70" t="s">
        <v>1999</v>
      </c>
      <c r="C465" s="153">
        <v>22</v>
      </c>
      <c r="D465" s="152">
        <v>22</v>
      </c>
      <c r="E465" s="352">
        <v>22</v>
      </c>
      <c r="F465" s="314">
        <v>138</v>
      </c>
      <c r="G465" s="152">
        <v>33</v>
      </c>
      <c r="H465" s="152">
        <v>22</v>
      </c>
      <c r="I465" s="78"/>
    </row>
    <row r="466" spans="1:9" ht="15.75">
      <c r="A466" s="70" t="s">
        <v>2000</v>
      </c>
      <c r="B466" s="70" t="s">
        <v>2001</v>
      </c>
      <c r="C466" s="153" t="s">
        <v>640</v>
      </c>
      <c r="D466" s="152" t="s">
        <v>640</v>
      </c>
      <c r="E466" s="352" t="s">
        <v>640</v>
      </c>
      <c r="F466" s="314">
        <v>8</v>
      </c>
      <c r="G466" s="152" t="s">
        <v>640</v>
      </c>
      <c r="H466" s="152" t="s">
        <v>640</v>
      </c>
      <c r="I466" s="78"/>
    </row>
    <row r="467" spans="1:9" ht="15.75">
      <c r="A467" s="70" t="s">
        <v>2002</v>
      </c>
      <c r="B467" s="70" t="s">
        <v>2003</v>
      </c>
      <c r="C467" s="153">
        <v>0</v>
      </c>
      <c r="D467" s="152">
        <v>0</v>
      </c>
      <c r="E467" s="352">
        <v>0</v>
      </c>
      <c r="F467" s="314">
        <v>173</v>
      </c>
      <c r="G467" s="152">
        <v>36</v>
      </c>
      <c r="H467" s="152">
        <v>26</v>
      </c>
      <c r="I467" s="78"/>
    </row>
    <row r="468" spans="1:9" ht="15.75">
      <c r="A468" s="70" t="s">
        <v>2004</v>
      </c>
      <c r="B468" s="70" t="s">
        <v>2005</v>
      </c>
      <c r="C468" s="153" t="s">
        <v>640</v>
      </c>
      <c r="D468" s="152" t="s">
        <v>640</v>
      </c>
      <c r="E468" s="352" t="s">
        <v>640</v>
      </c>
      <c r="F468" s="314">
        <v>108</v>
      </c>
      <c r="G468" s="152">
        <v>66</v>
      </c>
      <c r="H468" s="152">
        <v>52</v>
      </c>
      <c r="I468" s="78"/>
    </row>
    <row r="469" spans="1:9" ht="15.75">
      <c r="A469" s="70" t="s">
        <v>2006</v>
      </c>
      <c r="B469" s="70" t="s">
        <v>865</v>
      </c>
      <c r="C469" s="153">
        <v>0</v>
      </c>
      <c r="D469" s="152">
        <v>0</v>
      </c>
      <c r="E469" s="352">
        <v>0</v>
      </c>
      <c r="F469" s="314">
        <v>56</v>
      </c>
      <c r="G469" s="152">
        <v>0</v>
      </c>
      <c r="H469" s="152">
        <v>0</v>
      </c>
      <c r="I469" s="78"/>
    </row>
    <row r="470" spans="1:9" ht="15.75">
      <c r="A470" s="70" t="s">
        <v>2007</v>
      </c>
      <c r="B470" s="70" t="s">
        <v>2008</v>
      </c>
      <c r="C470" s="153">
        <v>112</v>
      </c>
      <c r="D470" s="152">
        <v>83</v>
      </c>
      <c r="E470" s="352">
        <v>81</v>
      </c>
      <c r="F470" s="314">
        <v>459</v>
      </c>
      <c r="G470" s="152">
        <v>67</v>
      </c>
      <c r="H470" s="152">
        <v>56</v>
      </c>
      <c r="I470" s="78"/>
    </row>
    <row r="471" spans="1:9" ht="15.75">
      <c r="A471" s="70" t="s">
        <v>2009</v>
      </c>
      <c r="B471" s="70" t="s">
        <v>1052</v>
      </c>
      <c r="C471" s="153">
        <v>20</v>
      </c>
      <c r="D471" s="152">
        <v>20</v>
      </c>
      <c r="E471" s="352">
        <v>20</v>
      </c>
      <c r="F471" s="314">
        <v>7</v>
      </c>
      <c r="G471" s="152">
        <v>0</v>
      </c>
      <c r="H471" s="152">
        <v>0</v>
      </c>
      <c r="I471" s="78"/>
    </row>
    <row r="472" spans="1:9" ht="15.75">
      <c r="A472" s="70" t="s">
        <v>2010</v>
      </c>
      <c r="B472" s="70" t="s">
        <v>2011</v>
      </c>
      <c r="C472" s="153">
        <v>62</v>
      </c>
      <c r="D472" s="152">
        <v>37</v>
      </c>
      <c r="E472" s="352">
        <v>22</v>
      </c>
      <c r="F472" s="314">
        <v>36</v>
      </c>
      <c r="G472" s="152" t="s">
        <v>640</v>
      </c>
      <c r="H472" s="152" t="s">
        <v>640</v>
      </c>
      <c r="I472" s="78"/>
    </row>
    <row r="473" spans="1:9" ht="15.75">
      <c r="A473" s="70" t="s">
        <v>2012</v>
      </c>
      <c r="B473" s="70" t="s">
        <v>1112</v>
      </c>
      <c r="C473" s="153">
        <v>0</v>
      </c>
      <c r="D473" s="152">
        <v>0</v>
      </c>
      <c r="E473" s="352">
        <v>0</v>
      </c>
      <c r="F473" s="314">
        <v>253</v>
      </c>
      <c r="G473" s="152">
        <v>50</v>
      </c>
      <c r="H473" s="152">
        <v>46</v>
      </c>
      <c r="I473" s="78"/>
    </row>
    <row r="474" spans="1:9" ht="15.75">
      <c r="A474" s="70" t="s">
        <v>2013</v>
      </c>
      <c r="B474" s="70" t="s">
        <v>2014</v>
      </c>
      <c r="C474" s="153">
        <v>259</v>
      </c>
      <c r="D474" s="152">
        <v>13</v>
      </c>
      <c r="E474" s="352">
        <v>12</v>
      </c>
      <c r="F474" s="314">
        <v>350</v>
      </c>
      <c r="G474" s="152">
        <v>24</v>
      </c>
      <c r="H474" s="152">
        <v>23</v>
      </c>
      <c r="I474" s="78"/>
    </row>
    <row r="475" spans="1:9" ht="15.75">
      <c r="A475" s="70" t="s">
        <v>2015</v>
      </c>
      <c r="B475" s="70" t="s">
        <v>2016</v>
      </c>
      <c r="C475" s="153">
        <v>239</v>
      </c>
      <c r="D475" s="152">
        <v>8</v>
      </c>
      <c r="E475" s="352">
        <v>8</v>
      </c>
      <c r="F475" s="314">
        <v>584</v>
      </c>
      <c r="G475" s="152">
        <v>70</v>
      </c>
      <c r="H475" s="152">
        <v>63</v>
      </c>
      <c r="I475" s="78"/>
    </row>
    <row r="476" spans="1:9" ht="15.75">
      <c r="A476" s="70" t="s">
        <v>2017</v>
      </c>
      <c r="B476" s="70" t="s">
        <v>2018</v>
      </c>
      <c r="C476" s="153">
        <v>15</v>
      </c>
      <c r="D476" s="152" t="s">
        <v>640</v>
      </c>
      <c r="E476" s="352" t="s">
        <v>640</v>
      </c>
      <c r="F476" s="314" t="s">
        <v>640</v>
      </c>
      <c r="G476" s="152">
        <v>0</v>
      </c>
      <c r="H476" s="152">
        <v>0</v>
      </c>
      <c r="I476" s="78"/>
    </row>
    <row r="477" spans="1:9" ht="15.75">
      <c r="A477" s="70" t="s">
        <v>2019</v>
      </c>
      <c r="B477" s="70" t="s">
        <v>2020</v>
      </c>
      <c r="C477" s="153">
        <v>54</v>
      </c>
      <c r="D477" s="152">
        <v>36</v>
      </c>
      <c r="E477" s="352">
        <v>36</v>
      </c>
      <c r="F477" s="314">
        <v>303</v>
      </c>
      <c r="G477" s="152" t="s">
        <v>640</v>
      </c>
      <c r="H477" s="152" t="s">
        <v>640</v>
      </c>
      <c r="I477" s="78"/>
    </row>
    <row r="478" spans="1:9" ht="15.75">
      <c r="A478" s="70" t="s">
        <v>2021</v>
      </c>
      <c r="B478" s="70" t="s">
        <v>1054</v>
      </c>
      <c r="C478" s="153" t="s">
        <v>640</v>
      </c>
      <c r="D478" s="152" t="s">
        <v>640</v>
      </c>
      <c r="E478" s="352" t="s">
        <v>640</v>
      </c>
      <c r="F478" s="314" t="s">
        <v>640</v>
      </c>
      <c r="G478" s="152">
        <v>0</v>
      </c>
      <c r="H478" s="152">
        <v>0</v>
      </c>
      <c r="I478" s="78"/>
    </row>
    <row r="479" spans="1:9" ht="15.75">
      <c r="A479" s="70" t="s">
        <v>2022</v>
      </c>
      <c r="B479" s="70" t="s">
        <v>2023</v>
      </c>
      <c r="C479" s="153">
        <v>60</v>
      </c>
      <c r="D479" s="152">
        <v>68</v>
      </c>
      <c r="E479" s="352">
        <v>40</v>
      </c>
      <c r="F479" s="314">
        <v>74</v>
      </c>
      <c r="G479" s="152">
        <v>10</v>
      </c>
      <c r="H479" s="152">
        <v>6</v>
      </c>
      <c r="I479" s="78"/>
    </row>
    <row r="480" spans="1:9" ht="15.75">
      <c r="A480" s="70" t="s">
        <v>2024</v>
      </c>
      <c r="B480" s="70" t="s">
        <v>2025</v>
      </c>
      <c r="C480" s="153">
        <v>200</v>
      </c>
      <c r="D480" s="152">
        <v>43</v>
      </c>
      <c r="E480" s="352">
        <v>35</v>
      </c>
      <c r="F480" s="314">
        <v>442</v>
      </c>
      <c r="G480" s="152">
        <v>24</v>
      </c>
      <c r="H480" s="152">
        <v>21</v>
      </c>
      <c r="I480" s="78"/>
    </row>
    <row r="481" spans="1:9" ht="15.75">
      <c r="A481" s="70" t="s">
        <v>2026</v>
      </c>
      <c r="B481" s="70" t="s">
        <v>2027</v>
      </c>
      <c r="C481" s="153">
        <v>457</v>
      </c>
      <c r="D481" s="152">
        <v>359</v>
      </c>
      <c r="E481" s="352">
        <v>322</v>
      </c>
      <c r="F481" s="314">
        <v>8</v>
      </c>
      <c r="G481" s="152" t="s">
        <v>640</v>
      </c>
      <c r="H481" s="152" t="s">
        <v>640</v>
      </c>
      <c r="I481" s="78"/>
    </row>
    <row r="482" spans="1:9" ht="15.75">
      <c r="A482" s="70" t="s">
        <v>2028</v>
      </c>
      <c r="B482" s="70" t="s">
        <v>2029</v>
      </c>
      <c r="C482" s="153">
        <v>19</v>
      </c>
      <c r="D482" s="152">
        <v>14</v>
      </c>
      <c r="E482" s="352" t="s">
        <v>640</v>
      </c>
      <c r="F482" s="314">
        <v>101</v>
      </c>
      <c r="G482" s="152">
        <v>0</v>
      </c>
      <c r="H482" s="152">
        <v>0</v>
      </c>
      <c r="I482" s="78"/>
    </row>
    <row r="483" spans="1:9" ht="15.75">
      <c r="A483" s="70" t="s">
        <v>2030</v>
      </c>
      <c r="B483" s="70" t="s">
        <v>751</v>
      </c>
      <c r="C483" s="153">
        <v>0</v>
      </c>
      <c r="D483" s="152">
        <v>0</v>
      </c>
      <c r="E483" s="352">
        <v>0</v>
      </c>
      <c r="F483" s="314">
        <v>36</v>
      </c>
      <c r="G483" s="152">
        <v>18</v>
      </c>
      <c r="H483" s="152">
        <v>18</v>
      </c>
      <c r="I483" s="78"/>
    </row>
    <row r="484" spans="1:9" ht="15.75">
      <c r="A484" s="70" t="s">
        <v>2031</v>
      </c>
      <c r="B484" s="70" t="s">
        <v>2032</v>
      </c>
      <c r="C484" s="153">
        <v>0</v>
      </c>
      <c r="D484" s="152">
        <v>0</v>
      </c>
      <c r="E484" s="352">
        <v>0</v>
      </c>
      <c r="F484" s="314">
        <v>192</v>
      </c>
      <c r="G484" s="152">
        <v>146</v>
      </c>
      <c r="H484" s="152">
        <v>75</v>
      </c>
      <c r="I484" s="78"/>
    </row>
    <row r="485" spans="1:9" ht="15.75">
      <c r="A485" s="70" t="s">
        <v>2033</v>
      </c>
      <c r="B485" s="70" t="s">
        <v>2034</v>
      </c>
      <c r="C485" s="153">
        <v>15</v>
      </c>
      <c r="D485" s="152">
        <v>9</v>
      </c>
      <c r="E485" s="352">
        <v>9</v>
      </c>
      <c r="F485" s="314">
        <v>30</v>
      </c>
      <c r="G485" s="152" t="s">
        <v>640</v>
      </c>
      <c r="H485" s="152" t="s">
        <v>640</v>
      </c>
      <c r="I485" s="78"/>
    </row>
    <row r="486" spans="1:9" ht="15.75">
      <c r="A486" s="70" t="s">
        <v>2035</v>
      </c>
      <c r="B486" s="70" t="s">
        <v>2036</v>
      </c>
      <c r="C486" s="153">
        <v>135</v>
      </c>
      <c r="D486" s="152">
        <v>76</v>
      </c>
      <c r="E486" s="352">
        <v>76</v>
      </c>
      <c r="F486" s="314">
        <v>147</v>
      </c>
      <c r="G486" s="152">
        <v>15</v>
      </c>
      <c r="H486" s="152">
        <v>15</v>
      </c>
      <c r="I486" s="78"/>
    </row>
    <row r="487" spans="1:9" ht="15.75">
      <c r="A487" s="70" t="s">
        <v>2037</v>
      </c>
      <c r="B487" s="70" t="s">
        <v>2038</v>
      </c>
      <c r="C487" s="153">
        <v>94</v>
      </c>
      <c r="D487" s="152">
        <v>52</v>
      </c>
      <c r="E487" s="352">
        <v>50</v>
      </c>
      <c r="F487" s="314" t="s">
        <v>640</v>
      </c>
      <c r="G487" s="152">
        <v>0</v>
      </c>
      <c r="H487" s="152">
        <v>0</v>
      </c>
      <c r="I487" s="78"/>
    </row>
    <row r="488" spans="1:9" ht="15.75">
      <c r="A488" s="70" t="s">
        <v>2039</v>
      </c>
      <c r="B488" s="70" t="s">
        <v>2040</v>
      </c>
      <c r="C488" s="153">
        <v>66</v>
      </c>
      <c r="D488" s="152">
        <v>7</v>
      </c>
      <c r="E488" s="352">
        <v>6</v>
      </c>
      <c r="F488" s="314">
        <v>0</v>
      </c>
      <c r="G488" s="152">
        <v>0</v>
      </c>
      <c r="H488" s="152">
        <v>0</v>
      </c>
      <c r="I488" s="78"/>
    </row>
    <row r="489" spans="1:9" ht="15.75">
      <c r="A489" s="70" t="s">
        <v>2041</v>
      </c>
      <c r="B489" s="70" t="s">
        <v>2042</v>
      </c>
      <c r="C489" s="153">
        <v>35</v>
      </c>
      <c r="D489" s="152">
        <v>31</v>
      </c>
      <c r="E489" s="352">
        <v>28</v>
      </c>
      <c r="F489" s="314">
        <v>27</v>
      </c>
      <c r="G489" s="152">
        <v>0</v>
      </c>
      <c r="H489" s="152">
        <v>0</v>
      </c>
      <c r="I489" s="78"/>
    </row>
    <row r="490" spans="1:9" ht="15.75">
      <c r="A490" s="70" t="s">
        <v>2043</v>
      </c>
      <c r="B490" s="70" t="s">
        <v>2044</v>
      </c>
      <c r="C490" s="153">
        <v>0</v>
      </c>
      <c r="D490" s="152">
        <v>0</v>
      </c>
      <c r="E490" s="352">
        <v>0</v>
      </c>
      <c r="F490" s="314">
        <v>238</v>
      </c>
      <c r="G490" s="152">
        <v>0</v>
      </c>
      <c r="H490" s="152">
        <v>0</v>
      </c>
      <c r="I490" s="78"/>
    </row>
    <row r="491" spans="1:9" ht="15.75">
      <c r="A491" s="70" t="s">
        <v>2045</v>
      </c>
      <c r="B491" s="70" t="s">
        <v>2046</v>
      </c>
      <c r="C491" s="153">
        <v>23</v>
      </c>
      <c r="D491" s="152">
        <v>24</v>
      </c>
      <c r="E491" s="352">
        <v>20</v>
      </c>
      <c r="F491" s="314">
        <v>166</v>
      </c>
      <c r="G491" s="152">
        <v>28</v>
      </c>
      <c r="H491" s="152">
        <v>27</v>
      </c>
      <c r="I491" s="78"/>
    </row>
    <row r="492" spans="1:9" ht="15.75">
      <c r="A492" s="70" t="s">
        <v>2047</v>
      </c>
      <c r="B492" s="70" t="s">
        <v>2048</v>
      </c>
      <c r="C492" s="153">
        <v>9</v>
      </c>
      <c r="D492" s="152">
        <v>13</v>
      </c>
      <c r="E492" s="352">
        <v>9</v>
      </c>
      <c r="F492" s="314">
        <v>62</v>
      </c>
      <c r="G492" s="152">
        <v>6</v>
      </c>
      <c r="H492" s="152">
        <v>6</v>
      </c>
      <c r="I492" s="78"/>
    </row>
    <row r="493" spans="1:9" ht="15.75">
      <c r="A493" s="70" t="s">
        <v>2049</v>
      </c>
      <c r="B493" s="70" t="s">
        <v>2050</v>
      </c>
      <c r="C493" s="153">
        <v>29</v>
      </c>
      <c r="D493" s="152">
        <v>0</v>
      </c>
      <c r="E493" s="352">
        <v>0</v>
      </c>
      <c r="F493" s="314">
        <v>144</v>
      </c>
      <c r="G493" s="152">
        <v>0</v>
      </c>
      <c r="H493" s="152">
        <v>0</v>
      </c>
      <c r="I493" s="78"/>
    </row>
    <row r="494" spans="1:9" ht="15.75">
      <c r="A494" s="70" t="s">
        <v>2051</v>
      </c>
      <c r="B494" s="70" t="s">
        <v>2052</v>
      </c>
      <c r="C494" s="153">
        <v>0</v>
      </c>
      <c r="D494" s="152">
        <v>0</v>
      </c>
      <c r="E494" s="352">
        <v>0</v>
      </c>
      <c r="F494" s="314" t="s">
        <v>640</v>
      </c>
      <c r="G494" s="152">
        <v>0</v>
      </c>
      <c r="H494" s="152">
        <v>0</v>
      </c>
      <c r="I494" s="78"/>
    </row>
    <row r="495" spans="1:9" ht="15.75">
      <c r="A495" s="70" t="s">
        <v>2053</v>
      </c>
      <c r="B495" s="70" t="s">
        <v>597</v>
      </c>
      <c r="C495" s="153">
        <v>242</v>
      </c>
      <c r="D495" s="152">
        <v>154</v>
      </c>
      <c r="E495" s="352">
        <v>148</v>
      </c>
      <c r="F495" s="314">
        <v>48</v>
      </c>
      <c r="G495" s="152">
        <v>0</v>
      </c>
      <c r="H495" s="152">
        <v>0</v>
      </c>
      <c r="I495" s="78"/>
    </row>
    <row r="496" spans="1:9" ht="15.75">
      <c r="A496" s="70" t="s">
        <v>2054</v>
      </c>
      <c r="B496" s="70" t="s">
        <v>2055</v>
      </c>
      <c r="C496" s="153" t="s">
        <v>640</v>
      </c>
      <c r="D496" s="152">
        <v>0</v>
      </c>
      <c r="E496" s="352">
        <v>0</v>
      </c>
      <c r="F496" s="314">
        <v>111</v>
      </c>
      <c r="G496" s="152">
        <v>15</v>
      </c>
      <c r="H496" s="152">
        <v>15</v>
      </c>
      <c r="I496" s="78"/>
    </row>
    <row r="497" spans="1:9" ht="15.75">
      <c r="A497" s="70" t="s">
        <v>2056</v>
      </c>
      <c r="B497" s="70" t="s">
        <v>1010</v>
      </c>
      <c r="C497" s="153">
        <v>61</v>
      </c>
      <c r="D497" s="152">
        <v>52</v>
      </c>
      <c r="E497" s="352">
        <v>39</v>
      </c>
      <c r="F497" s="314">
        <v>162</v>
      </c>
      <c r="G497" s="152">
        <v>0</v>
      </c>
      <c r="H497" s="152">
        <v>0</v>
      </c>
      <c r="I497" s="78"/>
    </row>
    <row r="498" spans="1:9" ht="15.75">
      <c r="A498" s="70" t="s">
        <v>2057</v>
      </c>
      <c r="B498" s="70" t="s">
        <v>2058</v>
      </c>
      <c r="C498" s="153">
        <v>11</v>
      </c>
      <c r="D498" s="152">
        <v>12</v>
      </c>
      <c r="E498" s="352">
        <v>11</v>
      </c>
      <c r="F498" s="314">
        <v>40</v>
      </c>
      <c r="G498" s="152">
        <v>35</v>
      </c>
      <c r="H498" s="152">
        <v>32</v>
      </c>
      <c r="I498" s="78"/>
    </row>
    <row r="499" spans="1:9" ht="15.75">
      <c r="A499" s="70" t="s">
        <v>2059</v>
      </c>
      <c r="B499" s="70" t="s">
        <v>2060</v>
      </c>
      <c r="C499" s="153">
        <v>0</v>
      </c>
      <c r="D499" s="152">
        <v>0</v>
      </c>
      <c r="E499" s="352">
        <v>0</v>
      </c>
      <c r="F499" s="314">
        <v>11</v>
      </c>
      <c r="G499" s="152">
        <v>0</v>
      </c>
      <c r="H499" s="152">
        <v>0</v>
      </c>
      <c r="I499" s="78"/>
    </row>
    <row r="500" spans="1:9" ht="15.75">
      <c r="A500" s="70" t="s">
        <v>2061</v>
      </c>
      <c r="B500" s="70" t="s">
        <v>2062</v>
      </c>
      <c r="C500" s="153">
        <v>17</v>
      </c>
      <c r="D500" s="152">
        <v>9</v>
      </c>
      <c r="E500" s="352">
        <v>8</v>
      </c>
      <c r="F500" s="314">
        <v>208</v>
      </c>
      <c r="G500" s="152">
        <v>28</v>
      </c>
      <c r="H500" s="152">
        <v>23</v>
      </c>
      <c r="I500" s="78"/>
    </row>
    <row r="501" spans="1:9" ht="15.75">
      <c r="A501" s="70" t="s">
        <v>2063</v>
      </c>
      <c r="B501" s="70" t="s">
        <v>907</v>
      </c>
      <c r="C501" s="153">
        <v>0</v>
      </c>
      <c r="D501" s="152">
        <v>0</v>
      </c>
      <c r="E501" s="352">
        <v>0</v>
      </c>
      <c r="F501" s="314">
        <v>18</v>
      </c>
      <c r="G501" s="152">
        <v>0</v>
      </c>
      <c r="H501" s="152">
        <v>0</v>
      </c>
      <c r="I501" s="78"/>
    </row>
    <row r="502" spans="1:9" ht="15.75">
      <c r="A502" s="70" t="s">
        <v>2064</v>
      </c>
      <c r="B502" s="70" t="s">
        <v>2065</v>
      </c>
      <c r="C502" s="153">
        <v>6</v>
      </c>
      <c r="D502" s="152">
        <v>6</v>
      </c>
      <c r="E502" s="352" t="s">
        <v>640</v>
      </c>
      <c r="F502" s="314">
        <v>25</v>
      </c>
      <c r="G502" s="152">
        <v>0</v>
      </c>
      <c r="H502" s="152">
        <v>0</v>
      </c>
      <c r="I502" s="78"/>
    </row>
    <row r="503" spans="1:9" ht="15.75">
      <c r="A503" s="70" t="s">
        <v>2066</v>
      </c>
      <c r="B503" s="70" t="s">
        <v>2067</v>
      </c>
      <c r="C503" s="153" t="s">
        <v>640</v>
      </c>
      <c r="D503" s="152" t="s">
        <v>640</v>
      </c>
      <c r="E503" s="352" t="s">
        <v>640</v>
      </c>
      <c r="F503" s="314">
        <v>0</v>
      </c>
      <c r="G503" s="152">
        <v>0</v>
      </c>
      <c r="H503" s="152">
        <v>0</v>
      </c>
      <c r="I503" s="78"/>
    </row>
    <row r="504" spans="1:9" ht="15.75">
      <c r="A504" s="70" t="s">
        <v>2068</v>
      </c>
      <c r="B504" s="70" t="s">
        <v>2069</v>
      </c>
      <c r="C504" s="153">
        <v>0</v>
      </c>
      <c r="D504" s="152">
        <v>0</v>
      </c>
      <c r="E504" s="352">
        <v>0</v>
      </c>
      <c r="F504" s="314">
        <v>0</v>
      </c>
      <c r="G504" s="152">
        <v>0</v>
      </c>
      <c r="H504" s="152">
        <v>0</v>
      </c>
      <c r="I504" s="78"/>
    </row>
    <row r="505" spans="1:9" ht="15.75">
      <c r="A505" s="70" t="s">
        <v>2070</v>
      </c>
      <c r="B505" s="70" t="s">
        <v>2071</v>
      </c>
      <c r="C505" s="153" t="s">
        <v>640</v>
      </c>
      <c r="D505" s="152">
        <v>6</v>
      </c>
      <c r="E505" s="352" t="s">
        <v>640</v>
      </c>
      <c r="F505" s="314">
        <v>307</v>
      </c>
      <c r="G505" s="152">
        <v>110</v>
      </c>
      <c r="H505" s="152">
        <v>93</v>
      </c>
      <c r="I505" s="78"/>
    </row>
    <row r="506" spans="1:9" ht="15.75">
      <c r="A506" s="70" t="s">
        <v>2072</v>
      </c>
      <c r="B506" s="70" t="s">
        <v>2073</v>
      </c>
      <c r="C506" s="153">
        <v>13</v>
      </c>
      <c r="D506" s="152" t="s">
        <v>640</v>
      </c>
      <c r="E506" s="352" t="s">
        <v>640</v>
      </c>
      <c r="F506" s="314">
        <v>188</v>
      </c>
      <c r="G506" s="152" t="s">
        <v>640</v>
      </c>
      <c r="H506" s="152" t="s">
        <v>640</v>
      </c>
      <c r="I506" s="78"/>
    </row>
    <row r="507" spans="1:9" ht="15.75">
      <c r="A507" s="70" t="s">
        <v>2074</v>
      </c>
      <c r="B507" s="70" t="s">
        <v>705</v>
      </c>
      <c r="C507" s="153">
        <v>0</v>
      </c>
      <c r="D507" s="152">
        <v>0</v>
      </c>
      <c r="E507" s="352">
        <v>0</v>
      </c>
      <c r="F507" s="314">
        <v>18</v>
      </c>
      <c r="G507" s="152">
        <v>22</v>
      </c>
      <c r="H507" s="152">
        <v>14</v>
      </c>
      <c r="I507" s="78"/>
    </row>
    <row r="508" spans="1:9" ht="15.75">
      <c r="A508" s="70" t="s">
        <v>2075</v>
      </c>
      <c r="B508" s="70" t="s">
        <v>601</v>
      </c>
      <c r="C508" s="153">
        <v>204</v>
      </c>
      <c r="D508" s="152">
        <v>159</v>
      </c>
      <c r="E508" s="352">
        <v>159</v>
      </c>
      <c r="F508" s="314">
        <v>13</v>
      </c>
      <c r="G508" s="152">
        <v>0</v>
      </c>
      <c r="H508" s="152">
        <v>0</v>
      </c>
      <c r="I508" s="78"/>
    </row>
    <row r="509" spans="1:9" ht="15.75">
      <c r="A509" s="70" t="s">
        <v>2076</v>
      </c>
      <c r="B509" s="70" t="s">
        <v>2077</v>
      </c>
      <c r="C509" s="153">
        <v>50</v>
      </c>
      <c r="D509" s="152">
        <v>35</v>
      </c>
      <c r="E509" s="352">
        <v>35</v>
      </c>
      <c r="F509" s="314">
        <v>113</v>
      </c>
      <c r="G509" s="152">
        <v>0</v>
      </c>
      <c r="H509" s="152">
        <v>0</v>
      </c>
      <c r="I509" s="78"/>
    </row>
    <row r="510" spans="1:9" ht="15.75">
      <c r="A510" s="70" t="s">
        <v>2078</v>
      </c>
      <c r="B510" s="70" t="s">
        <v>2079</v>
      </c>
      <c r="C510" s="153">
        <v>100</v>
      </c>
      <c r="D510" s="152">
        <v>66</v>
      </c>
      <c r="E510" s="352">
        <v>62</v>
      </c>
      <c r="F510" s="314">
        <v>161</v>
      </c>
      <c r="G510" s="152">
        <v>35</v>
      </c>
      <c r="H510" s="152">
        <v>35</v>
      </c>
      <c r="I510" s="78"/>
    </row>
    <row r="511" spans="1:9" ht="15.75">
      <c r="A511" s="70" t="s">
        <v>2080</v>
      </c>
      <c r="B511" s="70" t="s">
        <v>2081</v>
      </c>
      <c r="C511" s="153">
        <v>0</v>
      </c>
      <c r="D511" s="152">
        <v>0</v>
      </c>
      <c r="E511" s="352">
        <v>0</v>
      </c>
      <c r="F511" s="314">
        <v>126</v>
      </c>
      <c r="G511" s="152" t="s">
        <v>640</v>
      </c>
      <c r="H511" s="152" t="s">
        <v>640</v>
      </c>
      <c r="I511" s="78"/>
    </row>
    <row r="512" spans="1:9" ht="15.75">
      <c r="A512" s="70" t="s">
        <v>2082</v>
      </c>
      <c r="B512" s="70" t="s">
        <v>2083</v>
      </c>
      <c r="C512" s="153">
        <v>52</v>
      </c>
      <c r="D512" s="152">
        <v>21</v>
      </c>
      <c r="E512" s="352">
        <v>12</v>
      </c>
      <c r="F512" s="314">
        <v>212</v>
      </c>
      <c r="G512" s="152">
        <v>133</v>
      </c>
      <c r="H512" s="152">
        <v>124</v>
      </c>
      <c r="I512" s="78"/>
    </row>
    <row r="513" spans="1:9" ht="15.75">
      <c r="A513" s="70" t="s">
        <v>2084</v>
      </c>
      <c r="B513" s="70" t="s">
        <v>681</v>
      </c>
      <c r="C513" s="153">
        <v>15</v>
      </c>
      <c r="D513" s="152">
        <v>17</v>
      </c>
      <c r="E513" s="352">
        <v>15</v>
      </c>
      <c r="F513" s="314">
        <v>66</v>
      </c>
      <c r="G513" s="152">
        <v>23</v>
      </c>
      <c r="H513" s="152">
        <v>18</v>
      </c>
      <c r="I513" s="78"/>
    </row>
    <row r="514" spans="1:9" ht="15.75">
      <c r="A514" s="70" t="s">
        <v>2085</v>
      </c>
      <c r="B514" s="70" t="s">
        <v>2086</v>
      </c>
      <c r="C514" s="153" t="s">
        <v>640</v>
      </c>
      <c r="D514" s="152">
        <v>0</v>
      </c>
      <c r="E514" s="352">
        <v>0</v>
      </c>
      <c r="F514" s="314" t="s">
        <v>640</v>
      </c>
      <c r="G514" s="152">
        <v>0</v>
      </c>
      <c r="H514" s="152">
        <v>0</v>
      </c>
      <c r="I514" s="78"/>
    </row>
    <row r="515" spans="1:9" ht="15.75">
      <c r="A515" s="70" t="s">
        <v>2087</v>
      </c>
      <c r="B515" s="70" t="s">
        <v>1032</v>
      </c>
      <c r="C515" s="153">
        <v>128</v>
      </c>
      <c r="D515" s="152">
        <v>110</v>
      </c>
      <c r="E515" s="352">
        <v>96</v>
      </c>
      <c r="F515" s="314">
        <v>29</v>
      </c>
      <c r="G515" s="152">
        <v>7</v>
      </c>
      <c r="H515" s="152">
        <v>7</v>
      </c>
      <c r="I515" s="78"/>
    </row>
    <row r="516" spans="1:9" ht="15.75">
      <c r="A516" s="70" t="s">
        <v>2088</v>
      </c>
      <c r="B516" s="70" t="s">
        <v>2089</v>
      </c>
      <c r="C516" s="153">
        <v>73</v>
      </c>
      <c r="D516" s="152">
        <v>100</v>
      </c>
      <c r="E516" s="352">
        <v>61</v>
      </c>
      <c r="F516" s="314">
        <v>38</v>
      </c>
      <c r="G516" s="152">
        <v>0</v>
      </c>
      <c r="H516" s="152">
        <v>0</v>
      </c>
      <c r="I516" s="78"/>
    </row>
    <row r="517" spans="1:9" ht="15.75">
      <c r="A517" s="70" t="s">
        <v>2090</v>
      </c>
      <c r="B517" s="70" t="s">
        <v>2091</v>
      </c>
      <c r="C517" s="153">
        <v>0</v>
      </c>
      <c r="D517" s="152">
        <v>0</v>
      </c>
      <c r="E517" s="352">
        <v>0</v>
      </c>
      <c r="F517" s="314">
        <v>57</v>
      </c>
      <c r="G517" s="152">
        <v>37</v>
      </c>
      <c r="H517" s="152">
        <v>26</v>
      </c>
      <c r="I517" s="78"/>
    </row>
    <row r="518" spans="1:9" ht="15.75">
      <c r="A518" s="70" t="s">
        <v>2092</v>
      </c>
      <c r="B518" s="70" t="s">
        <v>2093</v>
      </c>
      <c r="C518" s="153">
        <v>0</v>
      </c>
      <c r="D518" s="152">
        <v>0</v>
      </c>
      <c r="E518" s="352">
        <v>0</v>
      </c>
      <c r="F518" s="314">
        <v>8</v>
      </c>
      <c r="G518" s="152">
        <v>13</v>
      </c>
      <c r="H518" s="152">
        <v>7</v>
      </c>
      <c r="I518" s="78"/>
    </row>
    <row r="519" spans="1:9" ht="15.75">
      <c r="A519" s="70" t="s">
        <v>2094</v>
      </c>
      <c r="B519" s="70" t="s">
        <v>2095</v>
      </c>
      <c r="C519" s="153" t="s">
        <v>640</v>
      </c>
      <c r="D519" s="152" t="s">
        <v>640</v>
      </c>
      <c r="E519" s="352" t="s">
        <v>640</v>
      </c>
      <c r="F519" s="314">
        <v>135</v>
      </c>
      <c r="G519" s="152" t="s">
        <v>640</v>
      </c>
      <c r="H519" s="152" t="s">
        <v>640</v>
      </c>
      <c r="I519" s="78"/>
    </row>
    <row r="520" spans="1:9" ht="15.75">
      <c r="A520" s="70" t="s">
        <v>2096</v>
      </c>
      <c r="B520" s="70" t="s">
        <v>2097</v>
      </c>
      <c r="C520" s="153">
        <v>13</v>
      </c>
      <c r="D520" s="152">
        <v>10</v>
      </c>
      <c r="E520" s="352">
        <v>9</v>
      </c>
      <c r="F520" s="314">
        <v>7</v>
      </c>
      <c r="G520" s="152">
        <v>0</v>
      </c>
      <c r="H520" s="152">
        <v>0</v>
      </c>
      <c r="I520" s="78"/>
    </row>
    <row r="521" spans="1:9" ht="15.75">
      <c r="A521" s="70" t="s">
        <v>2098</v>
      </c>
      <c r="B521" s="70" t="s">
        <v>607</v>
      </c>
      <c r="C521" s="153">
        <v>108</v>
      </c>
      <c r="D521" s="152">
        <v>118</v>
      </c>
      <c r="E521" s="352">
        <v>88</v>
      </c>
      <c r="F521" s="314">
        <v>16</v>
      </c>
      <c r="G521" s="152">
        <v>0</v>
      </c>
      <c r="H521" s="152">
        <v>0</v>
      </c>
      <c r="I521" s="78"/>
    </row>
    <row r="522" spans="1:9" ht="15.75">
      <c r="A522" s="70" t="s">
        <v>2099</v>
      </c>
      <c r="B522" s="70" t="s">
        <v>1000</v>
      </c>
      <c r="C522" s="153" t="s">
        <v>640</v>
      </c>
      <c r="D522" s="152" t="s">
        <v>640</v>
      </c>
      <c r="E522" s="352" t="s">
        <v>640</v>
      </c>
      <c r="F522" s="314">
        <v>45</v>
      </c>
      <c r="G522" s="152">
        <v>0</v>
      </c>
      <c r="H522" s="152">
        <v>0</v>
      </c>
      <c r="I522" s="78"/>
    </row>
    <row r="523" spans="1:9" ht="15.75">
      <c r="A523" s="70" t="s">
        <v>2100</v>
      </c>
      <c r="B523" s="70" t="s">
        <v>2101</v>
      </c>
      <c r="C523" s="153">
        <v>0</v>
      </c>
      <c r="D523" s="152">
        <v>0</v>
      </c>
      <c r="E523" s="352">
        <v>0</v>
      </c>
      <c r="F523" s="314">
        <v>15</v>
      </c>
      <c r="G523" s="152">
        <v>0</v>
      </c>
      <c r="H523" s="152">
        <v>0</v>
      </c>
      <c r="I523" s="78"/>
    </row>
    <row r="524" spans="1:9" ht="15.75">
      <c r="A524" s="70" t="s">
        <v>2102</v>
      </c>
      <c r="B524" s="70" t="s">
        <v>2103</v>
      </c>
      <c r="C524" s="153">
        <v>0</v>
      </c>
      <c r="D524" s="152">
        <v>0</v>
      </c>
      <c r="E524" s="352">
        <v>0</v>
      </c>
      <c r="F524" s="314">
        <v>17</v>
      </c>
      <c r="G524" s="152">
        <v>0</v>
      </c>
      <c r="H524" s="152">
        <v>0</v>
      </c>
      <c r="I524" s="78"/>
    </row>
    <row r="525" spans="1:9" ht="15.75">
      <c r="A525" s="70" t="s">
        <v>2104</v>
      </c>
      <c r="B525" s="70" t="s">
        <v>2105</v>
      </c>
      <c r="C525" s="153">
        <v>0</v>
      </c>
      <c r="D525" s="152">
        <v>0</v>
      </c>
      <c r="E525" s="352">
        <v>0</v>
      </c>
      <c r="F525" s="314">
        <v>66</v>
      </c>
      <c r="G525" s="152">
        <v>0</v>
      </c>
      <c r="H525" s="152">
        <v>0</v>
      </c>
      <c r="I525" s="78"/>
    </row>
    <row r="526" spans="1:9" ht="15.75">
      <c r="A526" s="70" t="s">
        <v>2106</v>
      </c>
      <c r="B526" s="70" t="s">
        <v>609</v>
      </c>
      <c r="C526" s="153">
        <v>169</v>
      </c>
      <c r="D526" s="152">
        <v>78</v>
      </c>
      <c r="E526" s="352">
        <v>77</v>
      </c>
      <c r="F526" s="314">
        <v>67</v>
      </c>
      <c r="G526" s="152">
        <v>13</v>
      </c>
      <c r="H526" s="152">
        <v>9</v>
      </c>
      <c r="I526" s="78"/>
    </row>
    <row r="527" spans="1:9" ht="15.75">
      <c r="A527" s="70" t="s">
        <v>2107</v>
      </c>
      <c r="B527" s="70" t="s">
        <v>2108</v>
      </c>
      <c r="C527" s="153">
        <v>0</v>
      </c>
      <c r="D527" s="152">
        <v>0</v>
      </c>
      <c r="E527" s="352">
        <v>0</v>
      </c>
      <c r="F527" s="314">
        <v>274</v>
      </c>
      <c r="G527" s="152">
        <v>44</v>
      </c>
      <c r="H527" s="152">
        <v>29</v>
      </c>
      <c r="I527" s="78"/>
    </row>
    <row r="528" spans="1:9" ht="15.75">
      <c r="A528" s="70" t="s">
        <v>2109</v>
      </c>
      <c r="B528" s="70" t="s">
        <v>2110</v>
      </c>
      <c r="C528" s="153">
        <v>11</v>
      </c>
      <c r="D528" s="152">
        <v>12</v>
      </c>
      <c r="E528" s="352">
        <v>10</v>
      </c>
      <c r="F528" s="314">
        <v>69</v>
      </c>
      <c r="G528" s="152">
        <v>23</v>
      </c>
      <c r="H528" s="152">
        <v>16</v>
      </c>
      <c r="I528" s="78"/>
    </row>
    <row r="529" spans="1:9" ht="15.75">
      <c r="A529" s="70" t="s">
        <v>2111</v>
      </c>
      <c r="B529" s="70" t="s">
        <v>2112</v>
      </c>
      <c r="C529" s="153">
        <v>81</v>
      </c>
      <c r="D529" s="152">
        <v>71</v>
      </c>
      <c r="E529" s="352">
        <v>58</v>
      </c>
      <c r="F529" s="314" t="s">
        <v>640</v>
      </c>
      <c r="G529" s="152">
        <v>0</v>
      </c>
      <c r="H529" s="152">
        <v>0</v>
      </c>
      <c r="I529" s="78"/>
    </row>
    <row r="530" spans="1:9" ht="15.75">
      <c r="A530" s="70" t="s">
        <v>2113</v>
      </c>
      <c r="B530" s="70" t="s">
        <v>2114</v>
      </c>
      <c r="C530" s="153">
        <v>14</v>
      </c>
      <c r="D530" s="152">
        <v>8</v>
      </c>
      <c r="E530" s="352">
        <v>7</v>
      </c>
      <c r="F530" s="314">
        <v>71</v>
      </c>
      <c r="G530" s="152">
        <v>0</v>
      </c>
      <c r="H530" s="152">
        <v>0</v>
      </c>
      <c r="I530" s="78"/>
    </row>
    <row r="531" spans="1:9" ht="15.75">
      <c r="A531" s="70" t="s">
        <v>2115</v>
      </c>
      <c r="B531" s="70" t="s">
        <v>2116</v>
      </c>
      <c r="C531" s="153" t="s">
        <v>640</v>
      </c>
      <c r="D531" s="152" t="s">
        <v>640</v>
      </c>
      <c r="E531" s="352" t="s">
        <v>640</v>
      </c>
      <c r="F531" s="314">
        <v>63</v>
      </c>
      <c r="G531" s="152">
        <v>48</v>
      </c>
      <c r="H531" s="152">
        <v>33</v>
      </c>
      <c r="I531" s="78"/>
    </row>
    <row r="532" spans="1:9" ht="15.75">
      <c r="A532" s="70" t="s">
        <v>2117</v>
      </c>
      <c r="B532" s="70" t="s">
        <v>854</v>
      </c>
      <c r="C532" s="153">
        <v>6</v>
      </c>
      <c r="D532" s="152">
        <v>0</v>
      </c>
      <c r="E532" s="352">
        <v>0</v>
      </c>
      <c r="F532" s="314">
        <v>16</v>
      </c>
      <c r="G532" s="152">
        <v>0</v>
      </c>
      <c r="H532" s="152">
        <v>0</v>
      </c>
      <c r="I532" s="78"/>
    </row>
    <row r="533" spans="1:9" ht="15.75">
      <c r="A533" s="70" t="s">
        <v>2118</v>
      </c>
      <c r="B533" s="70" t="s">
        <v>2119</v>
      </c>
      <c r="C533" s="153">
        <v>10</v>
      </c>
      <c r="D533" s="152">
        <v>10</v>
      </c>
      <c r="E533" s="352">
        <v>10</v>
      </c>
      <c r="F533" s="314">
        <v>28</v>
      </c>
      <c r="G533" s="152">
        <v>9</v>
      </c>
      <c r="H533" s="152">
        <v>7</v>
      </c>
      <c r="I533" s="78"/>
    </row>
    <row r="534" spans="1:9" ht="15.75">
      <c r="A534" s="70" t="s">
        <v>2120</v>
      </c>
      <c r="B534" s="70" t="s">
        <v>2121</v>
      </c>
      <c r="C534" s="153">
        <v>58</v>
      </c>
      <c r="D534" s="152">
        <v>25</v>
      </c>
      <c r="E534" s="352">
        <v>19</v>
      </c>
      <c r="F534" s="314">
        <v>283</v>
      </c>
      <c r="G534" s="152">
        <v>24</v>
      </c>
      <c r="H534" s="152">
        <v>17</v>
      </c>
      <c r="I534" s="78"/>
    </row>
    <row r="535" spans="1:9" ht="15.75">
      <c r="A535" s="70" t="s">
        <v>2122</v>
      </c>
      <c r="B535" s="70" t="s">
        <v>2123</v>
      </c>
      <c r="C535" s="153">
        <v>23</v>
      </c>
      <c r="D535" s="152">
        <v>25</v>
      </c>
      <c r="E535" s="352">
        <v>23</v>
      </c>
      <c r="F535" s="314">
        <v>90</v>
      </c>
      <c r="G535" s="152">
        <v>0</v>
      </c>
      <c r="H535" s="152">
        <v>0</v>
      </c>
      <c r="I535" s="78"/>
    </row>
    <row r="536" spans="1:9" ht="15.75">
      <c r="A536" s="309" t="s">
        <v>2124</v>
      </c>
      <c r="B536" s="309" t="s">
        <v>2125</v>
      </c>
      <c r="C536" s="344">
        <v>15</v>
      </c>
      <c r="D536" s="345">
        <v>18</v>
      </c>
      <c r="E536" s="353">
        <v>15</v>
      </c>
      <c r="F536" s="354">
        <v>74</v>
      </c>
      <c r="G536" s="345">
        <v>0</v>
      </c>
      <c r="H536" s="345">
        <v>0</v>
      </c>
      <c r="I536" s="272"/>
    </row>
    <row r="537" spans="1:9" ht="24.75" customHeight="1">
      <c r="A537" s="70"/>
      <c r="B537" s="70"/>
      <c r="C537" s="314"/>
      <c r="D537" s="314"/>
      <c r="E537" s="314"/>
      <c r="F537" s="314"/>
      <c r="G537" s="314"/>
      <c r="H537" s="314"/>
      <c r="I537" s="70"/>
    </row>
    <row r="538" spans="1:9" ht="15.75">
      <c r="A538" s="72" t="s">
        <v>22</v>
      </c>
      <c r="B538" s="73">
        <v>44791</v>
      </c>
    </row>
    <row r="539" spans="1:9" ht="15.75">
      <c r="A539" s="72" t="s">
        <v>323</v>
      </c>
      <c r="B539" s="73">
        <v>44826</v>
      </c>
    </row>
  </sheetData>
  <pageMargins left="0.7" right="0.7" top="0.75" bottom="0.75" header="0.3" footer="0.3"/>
  <pageSetup paperSize="9" orientation="portrait"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2"/>
  <sheetViews>
    <sheetView showGridLines="0" workbookViewId="0"/>
  </sheetViews>
  <sheetFormatPr defaultRowHeight="14.25"/>
  <cols>
    <col min="1" max="1" width="32.86328125" customWidth="1"/>
    <col min="2" max="2" width="17.86328125" bestFit="1" customWidth="1"/>
    <col min="9" max="9" width="11" customWidth="1"/>
  </cols>
  <sheetData>
    <row r="1" spans="1:9" ht="20.65">
      <c r="A1" s="294" t="s">
        <v>2126</v>
      </c>
      <c r="B1" s="295"/>
      <c r="C1" s="295"/>
      <c r="D1" s="295"/>
      <c r="E1" s="295"/>
      <c r="F1" s="295"/>
      <c r="G1" s="295"/>
      <c r="H1" s="295"/>
      <c r="I1" s="295"/>
    </row>
    <row r="2" spans="1:9" ht="25.9" customHeight="1">
      <c r="A2" s="296" t="s">
        <v>2127</v>
      </c>
      <c r="B2" s="295"/>
      <c r="C2" s="295"/>
      <c r="D2" s="295"/>
      <c r="E2" s="295"/>
      <c r="F2" s="295"/>
      <c r="G2" s="295"/>
      <c r="H2" s="295"/>
      <c r="I2" s="295"/>
    </row>
    <row r="3" spans="1:9" ht="15.75">
      <c r="A3" s="163"/>
      <c r="B3" s="297"/>
      <c r="C3" s="298"/>
      <c r="D3" s="298"/>
      <c r="E3" s="299" t="s">
        <v>2128</v>
      </c>
      <c r="F3" s="298"/>
      <c r="G3" s="298"/>
      <c r="H3" s="298"/>
      <c r="I3" s="300"/>
    </row>
    <row r="4" spans="1:9" ht="15.75">
      <c r="A4" s="303" t="s">
        <v>2129</v>
      </c>
      <c r="B4" s="301" t="s">
        <v>2130</v>
      </c>
      <c r="C4" s="301" t="s">
        <v>2131</v>
      </c>
      <c r="D4" s="301" t="s">
        <v>2132</v>
      </c>
      <c r="E4" s="301" t="s">
        <v>2133</v>
      </c>
      <c r="F4" s="301" t="s">
        <v>2134</v>
      </c>
      <c r="G4" s="301" t="s">
        <v>2135</v>
      </c>
      <c r="H4" s="301" t="s">
        <v>2136</v>
      </c>
      <c r="I4" s="304" t="s">
        <v>318</v>
      </c>
    </row>
    <row r="5" spans="1:9" ht="15.75">
      <c r="A5" s="216" t="s">
        <v>2133</v>
      </c>
      <c r="B5" s="347">
        <v>53</v>
      </c>
      <c r="C5" s="347">
        <v>387</v>
      </c>
      <c r="D5" s="347">
        <v>1778</v>
      </c>
      <c r="E5" s="347">
        <v>658</v>
      </c>
      <c r="F5" s="347">
        <v>0</v>
      </c>
      <c r="G5" s="347">
        <v>0</v>
      </c>
      <c r="H5" s="347">
        <v>0</v>
      </c>
      <c r="I5" s="359">
        <v>2110</v>
      </c>
    </row>
    <row r="6" spans="1:9" ht="15.75">
      <c r="A6" s="216" t="s">
        <v>2134</v>
      </c>
      <c r="B6" s="347">
        <v>165</v>
      </c>
      <c r="C6" s="347">
        <v>206</v>
      </c>
      <c r="D6" s="347">
        <v>1528</v>
      </c>
      <c r="E6" s="347">
        <v>1324</v>
      </c>
      <c r="F6" s="347">
        <v>312</v>
      </c>
      <c r="G6" s="347">
        <v>0</v>
      </c>
      <c r="H6" s="347">
        <v>0</v>
      </c>
      <c r="I6" s="359">
        <v>1498</v>
      </c>
    </row>
    <row r="7" spans="1:9" ht="15.75">
      <c r="A7" s="216" t="s">
        <v>2135</v>
      </c>
      <c r="B7" s="347">
        <v>6</v>
      </c>
      <c r="C7" s="347">
        <v>23</v>
      </c>
      <c r="D7" s="347">
        <v>98</v>
      </c>
      <c r="E7" s="347">
        <v>183</v>
      </c>
      <c r="F7" s="347">
        <v>320</v>
      </c>
      <c r="G7" s="347">
        <v>173</v>
      </c>
      <c r="H7" s="347">
        <v>0</v>
      </c>
      <c r="I7" s="359">
        <v>314</v>
      </c>
    </row>
    <row r="8" spans="1:9" ht="15.75">
      <c r="A8" s="216" t="s">
        <v>2136</v>
      </c>
      <c r="B8" s="347">
        <v>0</v>
      </c>
      <c r="C8" s="347">
        <v>9</v>
      </c>
      <c r="D8" s="347">
        <v>17</v>
      </c>
      <c r="E8" s="347">
        <v>30</v>
      </c>
      <c r="F8" s="347">
        <v>32</v>
      </c>
      <c r="G8" s="347">
        <v>74</v>
      </c>
      <c r="H8" s="347">
        <v>36</v>
      </c>
      <c r="I8" s="359">
        <v>77</v>
      </c>
    </row>
    <row r="9" spans="1:9" ht="15.75">
      <c r="A9" s="216" t="s">
        <v>318</v>
      </c>
      <c r="B9" s="347">
        <v>5</v>
      </c>
      <c r="C9" s="347">
        <v>83</v>
      </c>
      <c r="D9" s="347">
        <v>851</v>
      </c>
      <c r="E9" s="347">
        <v>439</v>
      </c>
      <c r="F9" s="347">
        <v>114</v>
      </c>
      <c r="G9" s="347">
        <v>21</v>
      </c>
      <c r="H9" s="347">
        <v>6</v>
      </c>
      <c r="I9" s="359">
        <v>1823</v>
      </c>
    </row>
    <row r="10" spans="1:9" ht="24.4" customHeight="1">
      <c r="A10" s="216"/>
      <c r="B10" s="216"/>
      <c r="C10" s="216"/>
      <c r="D10" s="216"/>
      <c r="E10" s="216"/>
      <c r="F10" s="216"/>
      <c r="G10" s="216"/>
      <c r="H10" s="216"/>
      <c r="I10" s="216"/>
    </row>
    <row r="11" spans="1:9" ht="15.75">
      <c r="A11" s="302" t="s">
        <v>22</v>
      </c>
      <c r="B11" s="305">
        <v>44791</v>
      </c>
      <c r="C11" s="295"/>
      <c r="D11" s="295"/>
      <c r="E11" s="295"/>
      <c r="F11" s="295"/>
      <c r="G11" s="295"/>
      <c r="H11" s="295"/>
      <c r="I11" s="295"/>
    </row>
    <row r="12" spans="1:9" ht="15.75">
      <c r="A12" s="302" t="s">
        <v>323</v>
      </c>
      <c r="B12" s="305">
        <v>44826</v>
      </c>
      <c r="C12" s="295"/>
      <c r="D12" s="295"/>
      <c r="E12" s="295"/>
      <c r="F12" s="295"/>
      <c r="G12" s="295"/>
      <c r="H12" s="295"/>
      <c r="I12" s="295"/>
    </row>
  </sheetData>
  <pageMargins left="0.7" right="0.7" top="0.75" bottom="0.75" header="0.3" footer="0.3"/>
  <pageSetup paperSize="9" orientation="portrait"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I12"/>
  <sheetViews>
    <sheetView showGridLines="0" workbookViewId="0"/>
  </sheetViews>
  <sheetFormatPr defaultRowHeight="14.25"/>
  <cols>
    <col min="1" max="1" width="32.86328125" customWidth="1"/>
    <col min="2" max="2" width="20.265625" customWidth="1"/>
    <col min="9" max="9" width="11" customWidth="1"/>
  </cols>
  <sheetData>
    <row r="1" spans="1:9" ht="20.65">
      <c r="A1" s="294" t="s">
        <v>2137</v>
      </c>
      <c r="B1" s="295"/>
      <c r="C1" s="295"/>
      <c r="D1" s="295"/>
      <c r="E1" s="295"/>
      <c r="F1" s="295"/>
      <c r="G1" s="295"/>
      <c r="H1" s="295"/>
      <c r="I1" s="295"/>
    </row>
    <row r="2" spans="1:9" ht="25.9" customHeight="1">
      <c r="A2" s="296" t="s">
        <v>2127</v>
      </c>
      <c r="B2" s="295"/>
      <c r="C2" s="295"/>
      <c r="D2" s="295"/>
      <c r="E2" s="295"/>
      <c r="F2" s="295"/>
      <c r="G2" s="295"/>
      <c r="H2" s="295"/>
      <c r="I2" s="295"/>
    </row>
    <row r="3" spans="1:9" ht="15.75">
      <c r="A3" s="163"/>
      <c r="B3" s="297"/>
      <c r="C3" s="298"/>
      <c r="D3" s="298"/>
      <c r="E3" s="299" t="s">
        <v>2128</v>
      </c>
      <c r="F3" s="298"/>
      <c r="G3" s="298"/>
      <c r="H3" s="298"/>
      <c r="I3" s="300"/>
    </row>
    <row r="4" spans="1:9" ht="15.75">
      <c r="A4" s="303" t="s">
        <v>2129</v>
      </c>
      <c r="B4" s="301" t="s">
        <v>2130</v>
      </c>
      <c r="C4" s="301" t="s">
        <v>2131</v>
      </c>
      <c r="D4" s="301" t="s">
        <v>2132</v>
      </c>
      <c r="E4" s="301" t="s">
        <v>2133</v>
      </c>
      <c r="F4" s="301" t="s">
        <v>2134</v>
      </c>
      <c r="G4" s="301" t="s">
        <v>2135</v>
      </c>
      <c r="H4" s="301" t="s">
        <v>2136</v>
      </c>
      <c r="I4" s="304" t="s">
        <v>318</v>
      </c>
    </row>
    <row r="5" spans="1:9" ht="15.75">
      <c r="A5" s="216" t="s">
        <v>2133</v>
      </c>
      <c r="B5" s="347">
        <v>10</v>
      </c>
      <c r="C5" s="347">
        <v>554</v>
      </c>
      <c r="D5" s="347">
        <v>2084</v>
      </c>
      <c r="E5" s="347">
        <v>688</v>
      </c>
      <c r="F5" s="347">
        <v>0</v>
      </c>
      <c r="G5" s="347">
        <v>0</v>
      </c>
      <c r="H5" s="347">
        <v>0</v>
      </c>
      <c r="I5" s="359">
        <v>875</v>
      </c>
    </row>
    <row r="6" spans="1:9" ht="15.75">
      <c r="A6" s="216" t="s">
        <v>2134</v>
      </c>
      <c r="B6" s="347">
        <v>3</v>
      </c>
      <c r="C6" s="347">
        <v>80</v>
      </c>
      <c r="D6" s="347">
        <v>521</v>
      </c>
      <c r="E6" s="347">
        <v>1592</v>
      </c>
      <c r="F6" s="347">
        <v>247</v>
      </c>
      <c r="G6" s="347">
        <v>0</v>
      </c>
      <c r="H6" s="347">
        <v>0</v>
      </c>
      <c r="I6" s="359">
        <v>426</v>
      </c>
    </row>
    <row r="7" spans="1:9" ht="15.75">
      <c r="A7" s="216" t="s">
        <v>2135</v>
      </c>
      <c r="B7" s="347">
        <v>0</v>
      </c>
      <c r="C7" s="347">
        <v>20</v>
      </c>
      <c r="D7" s="347">
        <v>54</v>
      </c>
      <c r="E7" s="347">
        <v>113</v>
      </c>
      <c r="F7" s="347">
        <v>232</v>
      </c>
      <c r="G7" s="347">
        <v>91</v>
      </c>
      <c r="H7" s="347">
        <v>0</v>
      </c>
      <c r="I7" s="359">
        <v>83</v>
      </c>
    </row>
    <row r="8" spans="1:9" ht="15.75">
      <c r="A8" s="216" t="s">
        <v>2136</v>
      </c>
      <c r="B8" s="347">
        <v>0</v>
      </c>
      <c r="C8" s="347">
        <v>2</v>
      </c>
      <c r="D8" s="347">
        <v>15</v>
      </c>
      <c r="E8" s="347">
        <v>17</v>
      </c>
      <c r="F8" s="347">
        <v>25</v>
      </c>
      <c r="G8" s="347">
        <v>76</v>
      </c>
      <c r="H8" s="347">
        <v>30</v>
      </c>
      <c r="I8" s="359">
        <v>16</v>
      </c>
    </row>
    <row r="9" spans="1:9" ht="15.75">
      <c r="A9" s="216" t="s">
        <v>318</v>
      </c>
      <c r="B9" s="347">
        <v>9</v>
      </c>
      <c r="C9" s="347">
        <v>152</v>
      </c>
      <c r="D9" s="347">
        <v>624</v>
      </c>
      <c r="E9" s="347">
        <v>547</v>
      </c>
      <c r="F9" s="347">
        <v>99</v>
      </c>
      <c r="G9" s="347">
        <v>21</v>
      </c>
      <c r="H9" s="347">
        <v>5</v>
      </c>
      <c r="I9" s="359">
        <v>549</v>
      </c>
    </row>
    <row r="10" spans="1:9" ht="24.4" customHeight="1">
      <c r="A10" s="216"/>
      <c r="B10" s="216"/>
      <c r="C10" s="216"/>
      <c r="D10" s="216"/>
      <c r="E10" s="216"/>
      <c r="F10" s="216"/>
      <c r="G10" s="216"/>
      <c r="H10" s="216"/>
      <c r="I10" s="216"/>
    </row>
    <row r="11" spans="1:9" ht="15.75">
      <c r="A11" s="302" t="s">
        <v>22</v>
      </c>
      <c r="B11" s="305">
        <v>44791</v>
      </c>
      <c r="C11" s="295"/>
      <c r="D11" s="295"/>
      <c r="E11" s="295"/>
      <c r="F11" s="295"/>
      <c r="G11" s="295"/>
      <c r="H11" s="295"/>
      <c r="I11" s="295"/>
    </row>
    <row r="12" spans="1:9" ht="15.75">
      <c r="A12" s="302" t="s">
        <v>323</v>
      </c>
      <c r="B12" s="305">
        <v>44826</v>
      </c>
      <c r="C12" s="295"/>
      <c r="D12" s="295"/>
      <c r="E12" s="295"/>
      <c r="F12" s="295"/>
      <c r="G12" s="295"/>
      <c r="H12" s="295"/>
      <c r="I12" s="295"/>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265625" defaultRowHeight="14.25"/>
  <cols>
    <col min="1" max="1" width="41" customWidth="1"/>
    <col min="2" max="2" width="33.265625" bestFit="1" customWidth="1"/>
    <col min="3" max="3" width="13.265625" customWidth="1"/>
    <col min="4" max="5" width="25" customWidth="1"/>
    <col min="6" max="6" width="26.265625" bestFit="1" customWidth="1"/>
    <col min="7" max="7" width="22.59765625" customWidth="1"/>
    <col min="8" max="8" width="18.265625" customWidth="1"/>
  </cols>
  <sheetData>
    <row r="1" spans="1:7" s="39" customFormat="1" ht="37.5" customHeight="1">
      <c r="A1" s="48" t="s">
        <v>2138</v>
      </c>
    </row>
    <row r="2" spans="1:7" ht="15.4">
      <c r="A2" s="74" t="s">
        <v>2139</v>
      </c>
      <c r="B2" s="75" t="s">
        <v>2140</v>
      </c>
      <c r="C2" s="75" t="s">
        <v>2141</v>
      </c>
      <c r="D2" s="75" t="s">
        <v>2142</v>
      </c>
      <c r="E2" s="75" t="s">
        <v>2143</v>
      </c>
      <c r="F2" s="76" t="s">
        <v>2144</v>
      </c>
      <c r="G2" s="77" t="s">
        <v>18</v>
      </c>
    </row>
    <row r="3" spans="1:7" ht="15.75">
      <c r="A3" s="365" t="s">
        <v>433</v>
      </c>
      <c r="B3" s="364"/>
      <c r="C3" s="364" t="s">
        <v>2145</v>
      </c>
      <c r="D3" s="78" t="s">
        <v>432</v>
      </c>
      <c r="E3" s="364" t="s">
        <v>401</v>
      </c>
      <c r="F3" s="79" t="s">
        <v>402</v>
      </c>
      <c r="G3" s="80"/>
    </row>
    <row r="4" spans="1:7" ht="15.75">
      <c r="A4" s="81" t="s">
        <v>441</v>
      </c>
      <c r="B4" s="78"/>
      <c r="C4" s="78" t="s">
        <v>2145</v>
      </c>
      <c r="D4" s="78" t="s">
        <v>440</v>
      </c>
      <c r="E4" s="78" t="s">
        <v>395</v>
      </c>
      <c r="F4" s="82" t="s">
        <v>2146</v>
      </c>
      <c r="G4" s="80"/>
    </row>
    <row r="5" spans="1:7" ht="15.75">
      <c r="A5" s="81" t="s">
        <v>443</v>
      </c>
      <c r="B5" s="78"/>
      <c r="C5" s="78" t="s">
        <v>2145</v>
      </c>
      <c r="D5" s="78" t="s">
        <v>442</v>
      </c>
      <c r="E5" s="78" t="s">
        <v>389</v>
      </c>
      <c r="F5" s="82" t="s">
        <v>390</v>
      </c>
      <c r="G5" s="80"/>
    </row>
    <row r="6" spans="1:7" ht="15.75">
      <c r="A6" s="81" t="s">
        <v>449</v>
      </c>
      <c r="B6" s="78"/>
      <c r="C6" s="78" t="s">
        <v>2145</v>
      </c>
      <c r="D6" s="78" t="s">
        <v>448</v>
      </c>
      <c r="E6" s="78" t="s">
        <v>395</v>
      </c>
      <c r="F6" s="82" t="s">
        <v>2146</v>
      </c>
      <c r="G6" s="80"/>
    </row>
    <row r="7" spans="1:7" ht="15.75">
      <c r="A7" s="81" t="s">
        <v>767</v>
      </c>
      <c r="B7" s="78"/>
      <c r="C7" s="78" t="s">
        <v>2145</v>
      </c>
      <c r="D7" s="78" t="s">
        <v>766</v>
      </c>
      <c r="E7" s="78" t="s">
        <v>391</v>
      </c>
      <c r="F7" s="82" t="s">
        <v>392</v>
      </c>
      <c r="G7" s="80"/>
    </row>
    <row r="8" spans="1:7" ht="15.75">
      <c r="A8" s="81" t="s">
        <v>2147</v>
      </c>
      <c r="B8" s="78"/>
      <c r="C8" s="78" t="s">
        <v>2145</v>
      </c>
      <c r="D8" s="78" t="s">
        <v>746</v>
      </c>
      <c r="E8" s="78" t="s">
        <v>389</v>
      </c>
      <c r="F8" s="82" t="s">
        <v>390</v>
      </c>
      <c r="G8" s="80"/>
    </row>
    <row r="9" spans="1:7" ht="15.75">
      <c r="A9" s="81" t="s">
        <v>453</v>
      </c>
      <c r="B9" s="78"/>
      <c r="C9" s="78" t="s">
        <v>2145</v>
      </c>
      <c r="D9" s="78" t="s">
        <v>452</v>
      </c>
      <c r="E9" s="78" t="s">
        <v>401</v>
      </c>
      <c r="F9" s="82" t="s">
        <v>402</v>
      </c>
      <c r="G9" s="80"/>
    </row>
    <row r="10" spans="1:7" ht="15.75">
      <c r="A10" s="81" t="s">
        <v>457</v>
      </c>
      <c r="B10" s="78"/>
      <c r="C10" s="78" t="s">
        <v>2145</v>
      </c>
      <c r="D10" s="78" t="s">
        <v>456</v>
      </c>
      <c r="E10" s="78" t="s">
        <v>393</v>
      </c>
      <c r="F10" s="82" t="s">
        <v>394</v>
      </c>
      <c r="G10" s="80"/>
    </row>
    <row r="11" spans="1:7" ht="15.75">
      <c r="A11" s="81" t="s">
        <v>462</v>
      </c>
      <c r="B11" s="78"/>
      <c r="C11" s="78" t="s">
        <v>2145</v>
      </c>
      <c r="D11" s="78" t="s">
        <v>461</v>
      </c>
      <c r="E11" s="78" t="s">
        <v>399</v>
      </c>
      <c r="F11" s="82" t="s">
        <v>400</v>
      </c>
      <c r="G11" s="80"/>
    </row>
    <row r="12" spans="1:7" ht="15.75">
      <c r="A12" s="81" t="s">
        <v>466</v>
      </c>
      <c r="B12" s="78"/>
      <c r="C12" s="78" t="s">
        <v>2145</v>
      </c>
      <c r="D12" s="78" t="s">
        <v>465</v>
      </c>
      <c r="E12" s="78" t="s">
        <v>391</v>
      </c>
      <c r="F12" s="82" t="s">
        <v>392</v>
      </c>
      <c r="G12" s="80"/>
    </row>
    <row r="13" spans="1:7" ht="15.75">
      <c r="A13" s="81" t="s">
        <v>470</v>
      </c>
      <c r="B13" s="78"/>
      <c r="C13" s="78" t="s">
        <v>2145</v>
      </c>
      <c r="D13" s="78" t="s">
        <v>469</v>
      </c>
      <c r="E13" s="78" t="s">
        <v>389</v>
      </c>
      <c r="F13" s="82" t="s">
        <v>390</v>
      </c>
      <c r="G13" s="80"/>
    </row>
    <row r="14" spans="1:7" ht="15.75">
      <c r="A14" s="81" t="s">
        <v>455</v>
      </c>
      <c r="B14" s="78"/>
      <c r="C14" s="78" t="s">
        <v>2145</v>
      </c>
      <c r="D14" s="78" t="s">
        <v>454</v>
      </c>
      <c r="E14" s="78" t="s">
        <v>385</v>
      </c>
      <c r="F14" s="82" t="s">
        <v>386</v>
      </c>
      <c r="G14" s="80"/>
    </row>
    <row r="15" spans="1:7" ht="15.75">
      <c r="A15" s="81" t="s">
        <v>476</v>
      </c>
      <c r="B15" s="78"/>
      <c r="C15" s="78" t="s">
        <v>2145</v>
      </c>
      <c r="D15" s="78" t="s">
        <v>475</v>
      </c>
      <c r="E15" s="78" t="s">
        <v>401</v>
      </c>
      <c r="F15" s="82" t="s">
        <v>402</v>
      </c>
      <c r="G15" s="80"/>
    </row>
    <row r="16" spans="1:7" ht="15.75">
      <c r="A16" s="81" t="s">
        <v>480</v>
      </c>
      <c r="B16" s="78"/>
      <c r="C16" s="78" t="s">
        <v>2145</v>
      </c>
      <c r="D16" s="78" t="s">
        <v>479</v>
      </c>
      <c r="E16" s="78" t="s">
        <v>389</v>
      </c>
      <c r="F16" s="82" t="s">
        <v>390</v>
      </c>
      <c r="G16" s="80"/>
    </row>
    <row r="17" spans="1:7" ht="15.75">
      <c r="A17" s="81" t="s">
        <v>482</v>
      </c>
      <c r="B17" s="78"/>
      <c r="C17" s="78" t="s">
        <v>2145</v>
      </c>
      <c r="D17" s="78" t="s">
        <v>481</v>
      </c>
      <c r="E17" s="78" t="s">
        <v>387</v>
      </c>
      <c r="F17" s="82" t="s">
        <v>388</v>
      </c>
      <c r="G17" s="80"/>
    </row>
    <row r="18" spans="1:7" ht="15.75">
      <c r="A18" s="81" t="s">
        <v>486</v>
      </c>
      <c r="B18" s="78"/>
      <c r="C18" s="78" t="s">
        <v>2145</v>
      </c>
      <c r="D18" s="78" t="s">
        <v>485</v>
      </c>
      <c r="E18" s="78" t="s">
        <v>401</v>
      </c>
      <c r="F18" s="82" t="s">
        <v>402</v>
      </c>
      <c r="G18" s="80"/>
    </row>
    <row r="19" spans="1:7" ht="15.75">
      <c r="A19" s="81" t="s">
        <v>491</v>
      </c>
      <c r="B19" s="78"/>
      <c r="C19" s="78" t="s">
        <v>2145</v>
      </c>
      <c r="D19" s="78" t="s">
        <v>490</v>
      </c>
      <c r="E19" s="78" t="s">
        <v>399</v>
      </c>
      <c r="F19" s="82" t="s">
        <v>400</v>
      </c>
      <c r="G19" s="80"/>
    </row>
    <row r="20" spans="1:7" ht="15.75">
      <c r="A20" s="81" t="s">
        <v>493</v>
      </c>
      <c r="B20" s="78"/>
      <c r="C20" s="78" t="s">
        <v>2145</v>
      </c>
      <c r="D20" s="78" t="s">
        <v>492</v>
      </c>
      <c r="E20" s="78" t="s">
        <v>393</v>
      </c>
      <c r="F20" s="82" t="s">
        <v>394</v>
      </c>
      <c r="G20" s="80"/>
    </row>
    <row r="21" spans="1:7" ht="15.75">
      <c r="A21" s="81" t="s">
        <v>501</v>
      </c>
      <c r="B21" s="78"/>
      <c r="C21" s="78" t="s">
        <v>2145</v>
      </c>
      <c r="D21" s="78" t="s">
        <v>500</v>
      </c>
      <c r="E21" s="78" t="s">
        <v>399</v>
      </c>
      <c r="F21" s="82" t="s">
        <v>400</v>
      </c>
      <c r="G21" s="80"/>
    </row>
    <row r="22" spans="1:7" ht="15.75">
      <c r="A22" s="81" t="s">
        <v>507</v>
      </c>
      <c r="B22" s="78"/>
      <c r="C22" s="78" t="s">
        <v>2145</v>
      </c>
      <c r="D22" s="78" t="s">
        <v>506</v>
      </c>
      <c r="E22" s="78" t="s">
        <v>389</v>
      </c>
      <c r="F22" s="82" t="s">
        <v>390</v>
      </c>
      <c r="G22" s="80"/>
    </row>
    <row r="23" spans="1:7" ht="15.75">
      <c r="A23" s="81" t="s">
        <v>509</v>
      </c>
      <c r="B23" s="78"/>
      <c r="C23" s="78" t="s">
        <v>2145</v>
      </c>
      <c r="D23" s="78" t="s">
        <v>508</v>
      </c>
      <c r="E23" s="78" t="s">
        <v>389</v>
      </c>
      <c r="F23" s="82" t="s">
        <v>390</v>
      </c>
      <c r="G23" s="80"/>
    </row>
    <row r="24" spans="1:7" ht="15.75">
      <c r="A24" s="81" t="s">
        <v>511</v>
      </c>
      <c r="B24" s="78"/>
      <c r="C24" s="78" t="s">
        <v>2145</v>
      </c>
      <c r="D24" s="78" t="s">
        <v>510</v>
      </c>
      <c r="E24" s="78" t="s">
        <v>391</v>
      </c>
      <c r="F24" s="82" t="s">
        <v>392</v>
      </c>
      <c r="G24" s="80"/>
    </row>
    <row r="25" spans="1:7" ht="15.75">
      <c r="A25" s="81" t="s">
        <v>431</v>
      </c>
      <c r="B25" s="78"/>
      <c r="C25" s="78" t="s">
        <v>2145</v>
      </c>
      <c r="D25" s="78" t="s">
        <v>430</v>
      </c>
      <c r="E25" s="78" t="s">
        <v>397</v>
      </c>
      <c r="F25" s="82" t="s">
        <v>398</v>
      </c>
      <c r="G25" s="80"/>
    </row>
    <row r="26" spans="1:7" ht="15.75">
      <c r="A26" s="81" t="s">
        <v>497</v>
      </c>
      <c r="B26" s="78"/>
      <c r="C26" s="78" t="s">
        <v>2145</v>
      </c>
      <c r="D26" s="78" t="s">
        <v>496</v>
      </c>
      <c r="E26" s="78" t="s">
        <v>397</v>
      </c>
      <c r="F26" s="82" t="s">
        <v>398</v>
      </c>
      <c r="G26" s="80"/>
    </row>
    <row r="27" spans="1:7" ht="15.75">
      <c r="A27" s="81" t="s">
        <v>503</v>
      </c>
      <c r="B27" s="78"/>
      <c r="C27" s="78" t="s">
        <v>2145</v>
      </c>
      <c r="D27" s="78" t="s">
        <v>502</v>
      </c>
      <c r="E27" s="78" t="s">
        <v>397</v>
      </c>
      <c r="F27" s="82" t="s">
        <v>398</v>
      </c>
      <c r="G27" s="80"/>
    </row>
    <row r="28" spans="1:7" ht="15.75">
      <c r="A28" s="81" t="s">
        <v>559</v>
      </c>
      <c r="B28" s="78"/>
      <c r="C28" s="78" t="s">
        <v>2145</v>
      </c>
      <c r="D28" s="78" t="s">
        <v>558</v>
      </c>
      <c r="E28" s="78" t="s">
        <v>397</v>
      </c>
      <c r="F28" s="82" t="s">
        <v>398</v>
      </c>
      <c r="G28" s="80"/>
    </row>
    <row r="29" spans="1:7" ht="15.75">
      <c r="A29" s="81" t="s">
        <v>591</v>
      </c>
      <c r="B29" s="78"/>
      <c r="C29" s="78" t="s">
        <v>2145</v>
      </c>
      <c r="D29" s="78" t="s">
        <v>590</v>
      </c>
      <c r="E29" s="78" t="s">
        <v>397</v>
      </c>
      <c r="F29" s="82" t="s">
        <v>398</v>
      </c>
      <c r="G29" s="80"/>
    </row>
    <row r="30" spans="1:7" ht="15.75">
      <c r="A30" s="81" t="s">
        <v>593</v>
      </c>
      <c r="B30" s="78"/>
      <c r="C30" s="78" t="s">
        <v>2145</v>
      </c>
      <c r="D30" s="78" t="s">
        <v>592</v>
      </c>
      <c r="E30" s="78" t="s">
        <v>397</v>
      </c>
      <c r="F30" s="82" t="s">
        <v>398</v>
      </c>
      <c r="G30" s="80"/>
    </row>
    <row r="31" spans="1:7" ht="15.75">
      <c r="A31" s="81" t="s">
        <v>667</v>
      </c>
      <c r="B31" s="78"/>
      <c r="C31" s="78" t="s">
        <v>2145</v>
      </c>
      <c r="D31" s="78" t="s">
        <v>666</v>
      </c>
      <c r="E31" s="78" t="s">
        <v>387</v>
      </c>
      <c r="F31" s="82" t="s">
        <v>388</v>
      </c>
      <c r="G31" s="80"/>
    </row>
    <row r="32" spans="1:7" ht="15.75">
      <c r="A32" s="81" t="s">
        <v>517</v>
      </c>
      <c r="B32" s="78"/>
      <c r="C32" s="78" t="s">
        <v>2145</v>
      </c>
      <c r="D32" s="78" t="s">
        <v>516</v>
      </c>
      <c r="E32" s="78" t="s">
        <v>391</v>
      </c>
      <c r="F32" s="82" t="s">
        <v>392</v>
      </c>
      <c r="G32" s="80"/>
    </row>
    <row r="33" spans="1:8" ht="15.75">
      <c r="A33" s="81" t="s">
        <v>521</v>
      </c>
      <c r="B33" s="78"/>
      <c r="C33" s="78" t="s">
        <v>2145</v>
      </c>
      <c r="D33" s="78" t="s">
        <v>520</v>
      </c>
      <c r="E33" s="78" t="s">
        <v>399</v>
      </c>
      <c r="F33" s="82" t="s">
        <v>400</v>
      </c>
      <c r="G33" s="80"/>
    </row>
    <row r="34" spans="1:8" ht="15.75">
      <c r="A34" s="81" t="s">
        <v>527</v>
      </c>
      <c r="B34" s="78"/>
      <c r="C34" s="78" t="s">
        <v>2145</v>
      </c>
      <c r="D34" s="78" t="s">
        <v>526</v>
      </c>
      <c r="E34" s="78" t="s">
        <v>391</v>
      </c>
      <c r="F34" s="82" t="s">
        <v>392</v>
      </c>
      <c r="G34" s="80"/>
    </row>
    <row r="35" spans="1:8" ht="15.75">
      <c r="A35" s="81" t="s">
        <v>531</v>
      </c>
      <c r="B35" s="78"/>
      <c r="C35" s="78" t="s">
        <v>2145</v>
      </c>
      <c r="D35" s="78" t="s">
        <v>530</v>
      </c>
      <c r="E35" s="78" t="s">
        <v>389</v>
      </c>
      <c r="F35" s="82" t="s">
        <v>390</v>
      </c>
      <c r="G35" s="80"/>
    </row>
    <row r="36" spans="1:8" ht="15.75">
      <c r="A36" s="81" t="s">
        <v>551</v>
      </c>
      <c r="B36" s="78"/>
      <c r="C36" s="78" t="s">
        <v>2145</v>
      </c>
      <c r="D36" s="78" t="s">
        <v>550</v>
      </c>
      <c r="E36" s="78" t="s">
        <v>401</v>
      </c>
      <c r="F36" s="82" t="s">
        <v>402</v>
      </c>
      <c r="G36" s="80"/>
    </row>
    <row r="37" spans="1:8" ht="15.75">
      <c r="A37" s="81" t="s">
        <v>553</v>
      </c>
      <c r="B37" s="78"/>
      <c r="C37" s="78" t="s">
        <v>2145</v>
      </c>
      <c r="D37" s="78" t="s">
        <v>552</v>
      </c>
      <c r="E37" s="78" t="s">
        <v>399</v>
      </c>
      <c r="F37" s="82" t="s">
        <v>400</v>
      </c>
      <c r="G37" s="80"/>
    </row>
    <row r="38" spans="1:8" ht="15.75">
      <c r="A38" s="81" t="s">
        <v>555</v>
      </c>
      <c r="B38" s="78"/>
      <c r="C38" s="78" t="s">
        <v>2145</v>
      </c>
      <c r="D38" s="78" t="s">
        <v>554</v>
      </c>
      <c r="E38" s="78" t="s">
        <v>399</v>
      </c>
      <c r="F38" s="82" t="s">
        <v>400</v>
      </c>
      <c r="G38" s="80"/>
    </row>
    <row r="39" spans="1:8" ht="15.75">
      <c r="A39" s="81" t="s">
        <v>565</v>
      </c>
      <c r="B39" s="78"/>
      <c r="C39" s="78" t="s">
        <v>2145</v>
      </c>
      <c r="D39" s="78" t="s">
        <v>564</v>
      </c>
      <c r="E39" s="78" t="s">
        <v>401</v>
      </c>
      <c r="F39" s="82" t="s">
        <v>402</v>
      </c>
      <c r="G39" s="80"/>
    </row>
    <row r="40" spans="1:8" ht="15.75">
      <c r="A40" s="81" t="s">
        <v>567</v>
      </c>
      <c r="B40" s="78"/>
      <c r="C40" s="78" t="s">
        <v>2145</v>
      </c>
      <c r="D40" s="78" t="s">
        <v>566</v>
      </c>
      <c r="E40" s="78" t="s">
        <v>399</v>
      </c>
      <c r="F40" s="82" t="s">
        <v>400</v>
      </c>
      <c r="G40" s="80"/>
    </row>
    <row r="41" spans="1:8" ht="15.75">
      <c r="A41" s="81" t="s">
        <v>525</v>
      </c>
      <c r="B41" s="78"/>
      <c r="C41" s="78" t="s">
        <v>2145</v>
      </c>
      <c r="D41" s="78" t="s">
        <v>524</v>
      </c>
      <c r="E41" s="78" t="s">
        <v>385</v>
      </c>
      <c r="F41" s="82" t="s">
        <v>386</v>
      </c>
      <c r="G41" s="80"/>
    </row>
    <row r="42" spans="1:8" ht="15.75">
      <c r="A42" s="81" t="s">
        <v>599</v>
      </c>
      <c r="B42" s="78"/>
      <c r="C42" s="78" t="s">
        <v>2145</v>
      </c>
      <c r="D42" s="78" t="s">
        <v>598</v>
      </c>
      <c r="E42" s="78" t="s">
        <v>401</v>
      </c>
      <c r="F42" s="82" t="s">
        <v>402</v>
      </c>
      <c r="G42" s="80"/>
    </row>
    <row r="43" spans="1:8" ht="15.75">
      <c r="A43" s="81" t="s">
        <v>429</v>
      </c>
      <c r="B43" s="78" t="s">
        <v>543</v>
      </c>
      <c r="C43" s="78" t="s">
        <v>2145</v>
      </c>
      <c r="D43" s="78" t="s">
        <v>428</v>
      </c>
      <c r="E43" s="78" t="s">
        <v>391</v>
      </c>
      <c r="F43" s="82" t="s">
        <v>392</v>
      </c>
      <c r="G43" s="80"/>
    </row>
    <row r="44" spans="1:8" ht="15.75">
      <c r="A44" s="81" t="s">
        <v>795</v>
      </c>
      <c r="B44" s="78" t="s">
        <v>543</v>
      </c>
      <c r="C44" s="78" t="s">
        <v>2145</v>
      </c>
      <c r="D44" s="78" t="s">
        <v>794</v>
      </c>
      <c r="E44" s="78" t="s">
        <v>391</v>
      </c>
      <c r="F44" s="82" t="s">
        <v>392</v>
      </c>
      <c r="G44" s="80"/>
    </row>
    <row r="45" spans="1:8" ht="15.75">
      <c r="A45" s="81" t="s">
        <v>797</v>
      </c>
      <c r="B45" s="78" t="s">
        <v>543</v>
      </c>
      <c r="C45" s="78" t="s">
        <v>2145</v>
      </c>
      <c r="D45" s="78" t="s">
        <v>796</v>
      </c>
      <c r="E45" s="78" t="s">
        <v>391</v>
      </c>
      <c r="F45" s="82" t="s">
        <v>392</v>
      </c>
      <c r="G45" s="80"/>
    </row>
    <row r="46" spans="1:8" ht="15.75">
      <c r="A46" s="81" t="s">
        <v>799</v>
      </c>
      <c r="B46" s="78" t="s">
        <v>543</v>
      </c>
      <c r="C46" s="78" t="s">
        <v>2145</v>
      </c>
      <c r="D46" s="78" t="s">
        <v>798</v>
      </c>
      <c r="E46" s="78" t="s">
        <v>391</v>
      </c>
      <c r="F46" s="82" t="s">
        <v>392</v>
      </c>
      <c r="G46" s="80"/>
    </row>
    <row r="47" spans="1:8" ht="15.75">
      <c r="A47" s="81" t="s">
        <v>517</v>
      </c>
      <c r="B47" s="78" t="s">
        <v>543</v>
      </c>
      <c r="C47" s="78" t="s">
        <v>2145</v>
      </c>
      <c r="D47" s="78" t="s">
        <v>516</v>
      </c>
      <c r="E47" s="78" t="s">
        <v>391</v>
      </c>
      <c r="F47" s="82" t="s">
        <v>392</v>
      </c>
      <c r="G47" s="80"/>
    </row>
    <row r="48" spans="1:8" s="4" customFormat="1" ht="15.75">
      <c r="A48" s="81" t="s">
        <v>801</v>
      </c>
      <c r="B48" s="78" t="s">
        <v>543</v>
      </c>
      <c r="C48" s="78" t="s">
        <v>2145</v>
      </c>
      <c r="D48" s="78" t="s">
        <v>800</v>
      </c>
      <c r="E48" s="78" t="s">
        <v>391</v>
      </c>
      <c r="F48" s="82" t="s">
        <v>392</v>
      </c>
      <c r="G48" s="83" t="s">
        <v>2148</v>
      </c>
      <c r="H48"/>
    </row>
    <row r="49" spans="1:8" ht="15.75">
      <c r="A49" s="81" t="s">
        <v>803</v>
      </c>
      <c r="B49" s="78" t="s">
        <v>543</v>
      </c>
      <c r="C49" s="78" t="s">
        <v>2145</v>
      </c>
      <c r="D49" s="78" t="s">
        <v>802</v>
      </c>
      <c r="E49" s="78" t="s">
        <v>391</v>
      </c>
      <c r="F49" s="82" t="s">
        <v>392</v>
      </c>
      <c r="G49" s="83" t="s">
        <v>2149</v>
      </c>
    </row>
    <row r="50" spans="1:8" ht="15.75">
      <c r="A50" s="81" t="s">
        <v>663</v>
      </c>
      <c r="B50" s="82" t="s">
        <v>489</v>
      </c>
      <c r="C50" s="78" t="s">
        <v>2145</v>
      </c>
      <c r="D50" s="78" t="s">
        <v>662</v>
      </c>
      <c r="E50" s="78" t="s">
        <v>387</v>
      </c>
      <c r="F50" s="82" t="s">
        <v>388</v>
      </c>
      <c r="G50" s="83" t="s">
        <v>2150</v>
      </c>
    </row>
    <row r="51" spans="1:8" ht="15.75">
      <c r="A51" s="81" t="s">
        <v>665</v>
      </c>
      <c r="B51" s="82" t="s">
        <v>489</v>
      </c>
      <c r="C51" s="78" t="s">
        <v>2145</v>
      </c>
      <c r="D51" s="78" t="s">
        <v>664</v>
      </c>
      <c r="E51" s="78" t="s">
        <v>387</v>
      </c>
      <c r="F51" s="82" t="s">
        <v>388</v>
      </c>
      <c r="G51" s="83" t="s">
        <v>2151</v>
      </c>
    </row>
    <row r="52" spans="1:8" ht="15.75">
      <c r="A52" s="81" t="s">
        <v>667</v>
      </c>
      <c r="B52" s="82" t="s">
        <v>489</v>
      </c>
      <c r="C52" s="78" t="s">
        <v>2145</v>
      </c>
      <c r="D52" s="78" t="s">
        <v>666</v>
      </c>
      <c r="E52" s="78" t="s">
        <v>387</v>
      </c>
      <c r="F52" s="82" t="s">
        <v>388</v>
      </c>
      <c r="G52" s="83" t="s">
        <v>2152</v>
      </c>
    </row>
    <row r="53" spans="1:8" ht="15.75">
      <c r="A53" s="81" t="s">
        <v>2153</v>
      </c>
      <c r="B53" s="82" t="s">
        <v>489</v>
      </c>
      <c r="C53" s="78" t="s">
        <v>2145</v>
      </c>
      <c r="D53" s="78" t="s">
        <v>668</v>
      </c>
      <c r="E53" s="78" t="s">
        <v>387</v>
      </c>
      <c r="F53" s="82" t="s">
        <v>388</v>
      </c>
      <c r="G53" s="83" t="s">
        <v>2154</v>
      </c>
    </row>
    <row r="54" spans="1:8" ht="15.75">
      <c r="A54" s="81" t="s">
        <v>671</v>
      </c>
      <c r="B54" s="82" t="s">
        <v>489</v>
      </c>
      <c r="C54" s="78" t="s">
        <v>2145</v>
      </c>
      <c r="D54" s="78" t="s">
        <v>670</v>
      </c>
      <c r="E54" s="78" t="s">
        <v>387</v>
      </c>
      <c r="F54" s="82" t="s">
        <v>388</v>
      </c>
      <c r="G54" s="83" t="s">
        <v>2155</v>
      </c>
    </row>
    <row r="55" spans="1:8" ht="15.75">
      <c r="A55" s="81" t="s">
        <v>673</v>
      </c>
      <c r="B55" s="82" t="s">
        <v>489</v>
      </c>
      <c r="C55" s="78" t="s">
        <v>2145</v>
      </c>
      <c r="D55" s="78" t="s">
        <v>672</v>
      </c>
      <c r="E55" s="78" t="s">
        <v>387</v>
      </c>
      <c r="F55" s="82" t="s">
        <v>388</v>
      </c>
      <c r="G55" s="83" t="s">
        <v>2156</v>
      </c>
    </row>
    <row r="56" spans="1:8" ht="15.75">
      <c r="A56" s="81" t="s">
        <v>675</v>
      </c>
      <c r="B56" s="82" t="s">
        <v>489</v>
      </c>
      <c r="C56" s="78" t="s">
        <v>2145</v>
      </c>
      <c r="D56" s="78" t="s">
        <v>674</v>
      </c>
      <c r="E56" s="78" t="s">
        <v>387</v>
      </c>
      <c r="F56" s="82" t="s">
        <v>388</v>
      </c>
      <c r="G56" s="83" t="s">
        <v>2157</v>
      </c>
    </row>
    <row r="57" spans="1:8" ht="15.75">
      <c r="A57" s="81" t="s">
        <v>677</v>
      </c>
      <c r="B57" s="82" t="s">
        <v>489</v>
      </c>
      <c r="C57" s="78" t="s">
        <v>2145</v>
      </c>
      <c r="D57" s="78" t="s">
        <v>676</v>
      </c>
      <c r="E57" s="78" t="s">
        <v>387</v>
      </c>
      <c r="F57" s="82" t="s">
        <v>388</v>
      </c>
      <c r="G57" s="83" t="s">
        <v>2158</v>
      </c>
    </row>
    <row r="58" spans="1:8" s="4" customFormat="1" ht="15.75">
      <c r="A58" s="81" t="s">
        <v>679</v>
      </c>
      <c r="B58" s="82" t="s">
        <v>489</v>
      </c>
      <c r="C58" s="78" t="s">
        <v>2145</v>
      </c>
      <c r="D58" s="78" t="s">
        <v>678</v>
      </c>
      <c r="E58" s="78" t="s">
        <v>387</v>
      </c>
      <c r="F58" s="82" t="s">
        <v>388</v>
      </c>
      <c r="G58" s="83" t="s">
        <v>2159</v>
      </c>
    </row>
    <row r="59" spans="1:8" ht="15.75">
      <c r="A59" s="81" t="s">
        <v>681</v>
      </c>
      <c r="B59" s="82" t="s">
        <v>489</v>
      </c>
      <c r="C59" s="78" t="s">
        <v>2145</v>
      </c>
      <c r="D59" s="78" t="s">
        <v>680</v>
      </c>
      <c r="E59" s="70" t="s">
        <v>387</v>
      </c>
      <c r="F59" s="82" t="s">
        <v>388</v>
      </c>
      <c r="G59" s="83" t="s">
        <v>2160</v>
      </c>
    </row>
    <row r="60" spans="1:8" ht="15.75">
      <c r="A60" s="81" t="s">
        <v>812</v>
      </c>
      <c r="B60" s="78" t="s">
        <v>579</v>
      </c>
      <c r="C60" s="78" t="s">
        <v>2145</v>
      </c>
      <c r="D60" s="78" t="s">
        <v>811</v>
      </c>
      <c r="E60" s="70" t="s">
        <v>393</v>
      </c>
      <c r="F60" s="82" t="s">
        <v>394</v>
      </c>
      <c r="G60" s="83" t="s">
        <v>2161</v>
      </c>
    </row>
    <row r="61" spans="1:8" s="4" customFormat="1" ht="15.75">
      <c r="A61" s="81" t="s">
        <v>814</v>
      </c>
      <c r="B61" s="78" t="s">
        <v>579</v>
      </c>
      <c r="C61" s="78" t="s">
        <v>2145</v>
      </c>
      <c r="D61" s="78" t="s">
        <v>813</v>
      </c>
      <c r="E61" s="78" t="s">
        <v>393</v>
      </c>
      <c r="F61" s="82" t="s">
        <v>394</v>
      </c>
      <c r="G61" s="83" t="s">
        <v>2162</v>
      </c>
      <c r="H61"/>
    </row>
    <row r="62" spans="1:8" ht="15.75">
      <c r="A62" s="81" t="s">
        <v>816</v>
      </c>
      <c r="B62" s="78" t="s">
        <v>579</v>
      </c>
      <c r="C62" s="78" t="s">
        <v>2145</v>
      </c>
      <c r="D62" s="78" t="s">
        <v>815</v>
      </c>
      <c r="E62" s="78" t="s">
        <v>393</v>
      </c>
      <c r="F62" s="82" t="s">
        <v>394</v>
      </c>
      <c r="G62" s="83" t="s">
        <v>2163</v>
      </c>
    </row>
    <row r="63" spans="1:8" ht="15.75">
      <c r="A63" s="81" t="s">
        <v>818</v>
      </c>
      <c r="B63" s="78" t="s">
        <v>579</v>
      </c>
      <c r="C63" s="78" t="s">
        <v>2145</v>
      </c>
      <c r="D63" s="78" t="s">
        <v>817</v>
      </c>
      <c r="E63" s="78" t="s">
        <v>393</v>
      </c>
      <c r="F63" s="82" t="s">
        <v>394</v>
      </c>
      <c r="G63" s="83" t="s">
        <v>2164</v>
      </c>
    </row>
    <row r="64" spans="1:8" ht="15.75">
      <c r="A64" s="81" t="s">
        <v>820</v>
      </c>
      <c r="B64" s="78" t="s">
        <v>579</v>
      </c>
      <c r="C64" s="78" t="s">
        <v>2145</v>
      </c>
      <c r="D64" s="78" t="s">
        <v>819</v>
      </c>
      <c r="E64" s="78" t="s">
        <v>393</v>
      </c>
      <c r="F64" s="82" t="s">
        <v>394</v>
      </c>
      <c r="G64" s="83" t="s">
        <v>2165</v>
      </c>
    </row>
    <row r="65" spans="1:8" ht="15.75">
      <c r="A65" s="81" t="s">
        <v>822</v>
      </c>
      <c r="B65" s="78" t="s">
        <v>579</v>
      </c>
      <c r="C65" s="78" t="s">
        <v>2145</v>
      </c>
      <c r="D65" s="78" t="s">
        <v>821</v>
      </c>
      <c r="E65" s="78" t="s">
        <v>393</v>
      </c>
      <c r="F65" s="82" t="s">
        <v>394</v>
      </c>
      <c r="G65" s="83" t="s">
        <v>2166</v>
      </c>
    </row>
    <row r="66" spans="1:8" ht="15.75">
      <c r="A66" s="81" t="s">
        <v>824</v>
      </c>
      <c r="B66" s="78" t="s">
        <v>579</v>
      </c>
      <c r="C66" s="78" t="s">
        <v>2145</v>
      </c>
      <c r="D66" s="78" t="s">
        <v>823</v>
      </c>
      <c r="E66" s="78" t="s">
        <v>393</v>
      </c>
      <c r="F66" s="82" t="s">
        <v>394</v>
      </c>
      <c r="G66" s="83" t="s">
        <v>2167</v>
      </c>
    </row>
    <row r="67" spans="1:8" ht="15.75">
      <c r="A67" s="81" t="s">
        <v>826</v>
      </c>
      <c r="B67" s="78" t="s">
        <v>579</v>
      </c>
      <c r="C67" s="78" t="s">
        <v>2145</v>
      </c>
      <c r="D67" s="78" t="s">
        <v>825</v>
      </c>
      <c r="E67" s="78" t="s">
        <v>393</v>
      </c>
      <c r="F67" s="82" t="s">
        <v>394</v>
      </c>
      <c r="G67" s="83" t="s">
        <v>2168</v>
      </c>
    </row>
    <row r="68" spans="1:8" ht="15.75">
      <c r="A68" s="81" t="s">
        <v>437</v>
      </c>
      <c r="B68" s="78" t="s">
        <v>437</v>
      </c>
      <c r="C68" s="78" t="s">
        <v>2145</v>
      </c>
      <c r="D68" s="78" t="s">
        <v>436</v>
      </c>
      <c r="E68" s="78" t="s">
        <v>399</v>
      </c>
      <c r="F68" s="82" t="s">
        <v>400</v>
      </c>
      <c r="G68" s="80"/>
    </row>
    <row r="69" spans="1:8" s="4" customFormat="1" ht="15.75">
      <c r="A69" s="81" t="s">
        <v>1000</v>
      </c>
      <c r="B69" s="78" t="s">
        <v>437</v>
      </c>
      <c r="C69" s="78" t="s">
        <v>2145</v>
      </c>
      <c r="D69" s="78" t="s">
        <v>999</v>
      </c>
      <c r="E69" s="78" t="s">
        <v>399</v>
      </c>
      <c r="F69" s="82" t="s">
        <v>400</v>
      </c>
      <c r="G69" s="80"/>
    </row>
    <row r="70" spans="1:8" ht="15.75">
      <c r="A70" s="81" t="s">
        <v>1112</v>
      </c>
      <c r="B70" s="78" t="s">
        <v>468</v>
      </c>
      <c r="C70" s="78" t="s">
        <v>2145</v>
      </c>
      <c r="D70" s="78" t="s">
        <v>1111</v>
      </c>
      <c r="E70" s="78" t="s">
        <v>401</v>
      </c>
      <c r="F70" s="82" t="s">
        <v>402</v>
      </c>
      <c r="G70" s="80"/>
    </row>
    <row r="71" spans="1:8" s="4" customFormat="1" ht="15.75">
      <c r="A71" s="81" t="s">
        <v>476</v>
      </c>
      <c r="B71" s="78" t="s">
        <v>468</v>
      </c>
      <c r="C71" s="78" t="s">
        <v>2145</v>
      </c>
      <c r="D71" s="78" t="s">
        <v>475</v>
      </c>
      <c r="E71" s="78" t="s">
        <v>401</v>
      </c>
      <c r="F71" s="82" t="s">
        <v>402</v>
      </c>
      <c r="G71" s="80"/>
    </row>
    <row r="72" spans="1:8" ht="15.75">
      <c r="A72" s="81" t="s">
        <v>486</v>
      </c>
      <c r="B72" s="78" t="s">
        <v>468</v>
      </c>
      <c r="C72" s="78" t="s">
        <v>2145</v>
      </c>
      <c r="D72" s="78" t="s">
        <v>485</v>
      </c>
      <c r="E72" s="78" t="s">
        <v>401</v>
      </c>
      <c r="F72" s="82" t="s">
        <v>402</v>
      </c>
      <c r="G72" s="80"/>
    </row>
    <row r="73" spans="1:8" ht="15.75">
      <c r="A73" s="81" t="s">
        <v>1115</v>
      </c>
      <c r="B73" s="78" t="s">
        <v>468</v>
      </c>
      <c r="C73" s="78" t="s">
        <v>2145</v>
      </c>
      <c r="D73" s="78" t="s">
        <v>1114</v>
      </c>
      <c r="E73" s="78" t="s">
        <v>401</v>
      </c>
      <c r="F73" s="82" t="s">
        <v>402</v>
      </c>
      <c r="G73" s="80"/>
    </row>
    <row r="74" spans="1:8" ht="15.75">
      <c r="A74" s="81" t="s">
        <v>1117</v>
      </c>
      <c r="B74" s="78" t="s">
        <v>468</v>
      </c>
      <c r="C74" s="78" t="s">
        <v>2145</v>
      </c>
      <c r="D74" s="78" t="s">
        <v>1116</v>
      </c>
      <c r="E74" s="78" t="s">
        <v>401</v>
      </c>
      <c r="F74" s="82" t="s">
        <v>402</v>
      </c>
      <c r="G74" s="80"/>
    </row>
    <row r="75" spans="1:8" ht="15.75">
      <c r="A75" s="81" t="s">
        <v>1119</v>
      </c>
      <c r="B75" s="78" t="s">
        <v>468</v>
      </c>
      <c r="C75" s="78" t="s">
        <v>2145</v>
      </c>
      <c r="D75" s="78" t="s">
        <v>1118</v>
      </c>
      <c r="E75" s="78" t="s">
        <v>401</v>
      </c>
      <c r="F75" s="82" t="s">
        <v>402</v>
      </c>
      <c r="G75" s="80"/>
    </row>
    <row r="76" spans="1:8" ht="15.75">
      <c r="A76" s="81" t="s">
        <v>1121</v>
      </c>
      <c r="B76" s="78" t="s">
        <v>468</v>
      </c>
      <c r="C76" s="78" t="s">
        <v>2145</v>
      </c>
      <c r="D76" s="165" t="s">
        <v>1120</v>
      </c>
      <c r="E76" s="165" t="s">
        <v>401</v>
      </c>
      <c r="F76" s="166" t="s">
        <v>402</v>
      </c>
      <c r="G76" s="80"/>
    </row>
    <row r="77" spans="1:8" ht="15.75">
      <c r="A77" s="81" t="s">
        <v>1123</v>
      </c>
      <c r="B77" s="78" t="s">
        <v>468</v>
      </c>
      <c r="C77" s="78" t="s">
        <v>2145</v>
      </c>
      <c r="D77" s="165" t="s">
        <v>1122</v>
      </c>
      <c r="E77" s="165" t="s">
        <v>401</v>
      </c>
      <c r="F77" s="166" t="s">
        <v>402</v>
      </c>
      <c r="G77" s="80"/>
    </row>
    <row r="78" spans="1:8" s="4" customFormat="1" ht="15.75">
      <c r="A78" s="81" t="s">
        <v>599</v>
      </c>
      <c r="B78" s="78" t="s">
        <v>468</v>
      </c>
      <c r="C78" s="78" t="s">
        <v>2145</v>
      </c>
      <c r="D78" s="165" t="s">
        <v>598</v>
      </c>
      <c r="E78" s="165" t="s">
        <v>401</v>
      </c>
      <c r="F78" s="166" t="s">
        <v>402</v>
      </c>
      <c r="G78" s="80"/>
      <c r="H78"/>
    </row>
    <row r="79" spans="1:8" ht="15.75">
      <c r="A79" s="81" t="s">
        <v>1102</v>
      </c>
      <c r="B79" s="78" t="s">
        <v>472</v>
      </c>
      <c r="C79" s="78" t="s">
        <v>2145</v>
      </c>
      <c r="D79" s="165" t="s">
        <v>1101</v>
      </c>
      <c r="E79" s="165" t="s">
        <v>401</v>
      </c>
      <c r="F79" s="166" t="s">
        <v>402</v>
      </c>
      <c r="G79" s="80"/>
    </row>
    <row r="80" spans="1:8" ht="15.75">
      <c r="A80" s="81" t="s">
        <v>472</v>
      </c>
      <c r="B80" s="78" t="s">
        <v>472</v>
      </c>
      <c r="C80" s="78" t="s">
        <v>2145</v>
      </c>
      <c r="D80" s="165" t="s">
        <v>471</v>
      </c>
      <c r="E80" s="165" t="s">
        <v>401</v>
      </c>
      <c r="F80" s="166" t="s">
        <v>402</v>
      </c>
      <c r="G80" s="80"/>
    </row>
    <row r="81" spans="1:7" ht="15.75">
      <c r="A81" s="81" t="s">
        <v>879</v>
      </c>
      <c r="B81" s="78" t="s">
        <v>484</v>
      </c>
      <c r="C81" s="78" t="s">
        <v>2145</v>
      </c>
      <c r="D81" s="165" t="s">
        <v>878</v>
      </c>
      <c r="E81" s="165" t="s">
        <v>395</v>
      </c>
      <c r="F81" s="166" t="s">
        <v>2146</v>
      </c>
      <c r="G81" s="80"/>
    </row>
    <row r="82" spans="1:7" ht="15.75">
      <c r="A82" s="81" t="s">
        <v>883</v>
      </c>
      <c r="B82" s="78" t="s">
        <v>484</v>
      </c>
      <c r="C82" s="78" t="s">
        <v>2145</v>
      </c>
      <c r="D82" s="165" t="s">
        <v>882</v>
      </c>
      <c r="E82" s="165" t="s">
        <v>395</v>
      </c>
      <c r="F82" s="166" t="s">
        <v>2146</v>
      </c>
      <c r="G82" s="80"/>
    </row>
    <row r="83" spans="1:7" ht="15.75">
      <c r="A83" s="81" t="s">
        <v>885</v>
      </c>
      <c r="B83" s="78" t="s">
        <v>484</v>
      </c>
      <c r="C83" s="78" t="s">
        <v>2145</v>
      </c>
      <c r="D83" s="165" t="s">
        <v>884</v>
      </c>
      <c r="E83" s="165" t="s">
        <v>395</v>
      </c>
      <c r="F83" s="166" t="s">
        <v>2146</v>
      </c>
      <c r="G83" s="80"/>
    </row>
    <row r="84" spans="1:7" s="4" customFormat="1" ht="15.75">
      <c r="A84" s="81" t="s">
        <v>887</v>
      </c>
      <c r="B84" s="78" t="s">
        <v>484</v>
      </c>
      <c r="C84" s="78" t="s">
        <v>2145</v>
      </c>
      <c r="D84" s="165" t="s">
        <v>886</v>
      </c>
      <c r="E84" s="165" t="s">
        <v>395</v>
      </c>
      <c r="F84" s="166" t="s">
        <v>2146</v>
      </c>
      <c r="G84" s="80"/>
    </row>
    <row r="85" spans="1:7" ht="15.75">
      <c r="A85" s="81" t="s">
        <v>893</v>
      </c>
      <c r="B85" s="78" t="s">
        <v>484</v>
      </c>
      <c r="C85" s="78" t="s">
        <v>2145</v>
      </c>
      <c r="D85" s="165" t="s">
        <v>892</v>
      </c>
      <c r="E85" s="165" t="s">
        <v>395</v>
      </c>
      <c r="F85" s="166" t="s">
        <v>2146</v>
      </c>
      <c r="G85" s="80"/>
    </row>
    <row r="86" spans="1:7" ht="15.75">
      <c r="A86" s="81" t="s">
        <v>895</v>
      </c>
      <c r="B86" s="78" t="s">
        <v>484</v>
      </c>
      <c r="C86" s="78" t="s">
        <v>2145</v>
      </c>
      <c r="D86" s="165" t="s">
        <v>894</v>
      </c>
      <c r="E86" s="165" t="s">
        <v>395</v>
      </c>
      <c r="F86" s="166" t="s">
        <v>2146</v>
      </c>
      <c r="G86" s="80"/>
    </row>
    <row r="87" spans="1:7" ht="15.75">
      <c r="A87" s="81" t="s">
        <v>897</v>
      </c>
      <c r="B87" s="78" t="s">
        <v>484</v>
      </c>
      <c r="C87" s="78" t="s">
        <v>2145</v>
      </c>
      <c r="D87" s="165" t="s">
        <v>896</v>
      </c>
      <c r="E87" s="165" t="s">
        <v>395</v>
      </c>
      <c r="F87" s="166" t="s">
        <v>2146</v>
      </c>
      <c r="G87" s="80"/>
    </row>
    <row r="88" spans="1:7" ht="15.75">
      <c r="A88" s="81" t="s">
        <v>535</v>
      </c>
      <c r="B88" s="78" t="s">
        <v>545</v>
      </c>
      <c r="C88" s="78" t="s">
        <v>2145</v>
      </c>
      <c r="D88" s="165" t="s">
        <v>534</v>
      </c>
      <c r="E88" s="165" t="s">
        <v>393</v>
      </c>
      <c r="F88" s="166" t="s">
        <v>394</v>
      </c>
      <c r="G88" s="80"/>
    </row>
    <row r="89" spans="1:7" ht="15.75">
      <c r="A89" s="81" t="s">
        <v>545</v>
      </c>
      <c r="B89" s="78" t="s">
        <v>545</v>
      </c>
      <c r="C89" s="78" t="s">
        <v>2145</v>
      </c>
      <c r="D89" s="165" t="s">
        <v>544</v>
      </c>
      <c r="E89" s="165" t="s">
        <v>393</v>
      </c>
      <c r="F89" s="166" t="s">
        <v>394</v>
      </c>
      <c r="G89" s="80"/>
    </row>
    <row r="90" spans="1:7" ht="15.75">
      <c r="A90" s="81" t="s">
        <v>1108</v>
      </c>
      <c r="B90" s="78" t="s">
        <v>585</v>
      </c>
      <c r="C90" s="78" t="s">
        <v>2145</v>
      </c>
      <c r="D90" s="165" t="s">
        <v>1107</v>
      </c>
      <c r="E90" s="165" t="s">
        <v>401</v>
      </c>
      <c r="F90" s="166" t="s">
        <v>402</v>
      </c>
      <c r="G90" s="80"/>
    </row>
    <row r="91" spans="1:7" ht="15.75">
      <c r="A91" s="81" t="s">
        <v>1127</v>
      </c>
      <c r="B91" s="78" t="s">
        <v>585</v>
      </c>
      <c r="C91" s="78" t="s">
        <v>2145</v>
      </c>
      <c r="D91" s="165" t="s">
        <v>1126</v>
      </c>
      <c r="E91" s="165" t="s">
        <v>401</v>
      </c>
      <c r="F91" s="166" t="s">
        <v>402</v>
      </c>
      <c r="G91" s="80"/>
    </row>
    <row r="92" spans="1:7" ht="15.75">
      <c r="A92" s="81" t="s">
        <v>1129</v>
      </c>
      <c r="B92" s="78" t="s">
        <v>585</v>
      </c>
      <c r="C92" s="78" t="s">
        <v>2145</v>
      </c>
      <c r="D92" s="165" t="s">
        <v>1128</v>
      </c>
      <c r="E92" s="165" t="s">
        <v>401</v>
      </c>
      <c r="F92" s="166" t="s">
        <v>402</v>
      </c>
      <c r="G92" s="80"/>
    </row>
    <row r="93" spans="1:7" ht="15.75">
      <c r="A93" s="81" t="s">
        <v>1131</v>
      </c>
      <c r="B93" s="78" t="s">
        <v>585</v>
      </c>
      <c r="C93" s="78" t="s">
        <v>2145</v>
      </c>
      <c r="D93" s="165" t="s">
        <v>1130</v>
      </c>
      <c r="E93" s="165" t="s">
        <v>401</v>
      </c>
      <c r="F93" s="166" t="s">
        <v>402</v>
      </c>
      <c r="G93" s="80"/>
    </row>
    <row r="94" spans="1:7" ht="15.75">
      <c r="A94" s="81" t="s">
        <v>1133</v>
      </c>
      <c r="B94" s="78" t="s">
        <v>585</v>
      </c>
      <c r="C94" s="78" t="s">
        <v>2145</v>
      </c>
      <c r="D94" s="165" t="s">
        <v>1132</v>
      </c>
      <c r="E94" s="165" t="s">
        <v>401</v>
      </c>
      <c r="F94" s="166" t="s">
        <v>402</v>
      </c>
      <c r="G94" s="80"/>
    </row>
    <row r="95" spans="1:7" s="4" customFormat="1" ht="15.75">
      <c r="A95" s="81" t="s">
        <v>585</v>
      </c>
      <c r="B95" s="78" t="s">
        <v>585</v>
      </c>
      <c r="C95" s="78" t="s">
        <v>2145</v>
      </c>
      <c r="D95" s="165" t="s">
        <v>584</v>
      </c>
      <c r="E95" s="165" t="s">
        <v>401</v>
      </c>
      <c r="F95" s="166" t="s">
        <v>402</v>
      </c>
      <c r="G95" s="80"/>
    </row>
    <row r="96" spans="1:7" ht="15.75">
      <c r="A96" s="81" t="s">
        <v>1135</v>
      </c>
      <c r="B96" s="78" t="s">
        <v>585</v>
      </c>
      <c r="C96" s="78" t="s">
        <v>2145</v>
      </c>
      <c r="D96" s="165" t="s">
        <v>1134</v>
      </c>
      <c r="E96" s="165" t="s">
        <v>401</v>
      </c>
      <c r="F96" s="166" t="s">
        <v>402</v>
      </c>
      <c r="G96" s="80"/>
    </row>
    <row r="97" spans="1:7" ht="15.75">
      <c r="A97" s="81" t="s">
        <v>925</v>
      </c>
      <c r="B97" s="78" t="s">
        <v>601</v>
      </c>
      <c r="C97" s="78" t="s">
        <v>2145</v>
      </c>
      <c r="D97" s="165" t="s">
        <v>924</v>
      </c>
      <c r="E97" s="165" t="s">
        <v>395</v>
      </c>
      <c r="F97" s="167" t="s">
        <v>2146</v>
      </c>
      <c r="G97" s="80"/>
    </row>
    <row r="98" spans="1:7" ht="15.75">
      <c r="A98" s="81" t="s">
        <v>929</v>
      </c>
      <c r="B98" s="78" t="s">
        <v>601</v>
      </c>
      <c r="C98" s="78" t="s">
        <v>2145</v>
      </c>
      <c r="D98" s="168" t="s">
        <v>928</v>
      </c>
      <c r="E98" s="168" t="s">
        <v>395</v>
      </c>
      <c r="F98" s="169" t="s">
        <v>2146</v>
      </c>
      <c r="G98" s="80"/>
    </row>
    <row r="99" spans="1:7" ht="15.75">
      <c r="A99" s="81" t="s">
        <v>927</v>
      </c>
      <c r="B99" s="78" t="s">
        <v>601</v>
      </c>
      <c r="C99" s="78" t="s">
        <v>2145</v>
      </c>
      <c r="D99" s="168" t="s">
        <v>926</v>
      </c>
      <c r="E99" s="168" t="s">
        <v>395</v>
      </c>
      <c r="F99" s="169" t="s">
        <v>2146</v>
      </c>
      <c r="G99" s="80"/>
    </row>
    <row r="100" spans="1:7" ht="15.75">
      <c r="A100" s="81" t="s">
        <v>601</v>
      </c>
      <c r="B100" s="78" t="s">
        <v>601</v>
      </c>
      <c r="C100" s="78" t="s">
        <v>2145</v>
      </c>
      <c r="D100" s="165" t="s">
        <v>600</v>
      </c>
      <c r="E100" s="165" t="s">
        <v>395</v>
      </c>
      <c r="F100" s="166" t="s">
        <v>2146</v>
      </c>
      <c r="G100" s="80"/>
    </row>
    <row r="101" spans="1:7" s="4" customFormat="1" ht="15.75">
      <c r="A101" s="81" t="s">
        <v>1067</v>
      </c>
      <c r="B101" s="78" t="s">
        <v>607</v>
      </c>
      <c r="C101" s="78" t="s">
        <v>2145</v>
      </c>
      <c r="D101" s="165" t="s">
        <v>1066</v>
      </c>
      <c r="E101" s="165" t="s">
        <v>399</v>
      </c>
      <c r="F101" s="166" t="s">
        <v>400</v>
      </c>
      <c r="G101" s="80"/>
    </row>
    <row r="102" spans="1:7" ht="15.75">
      <c r="A102" s="81" t="s">
        <v>1069</v>
      </c>
      <c r="B102" s="78" t="s">
        <v>607</v>
      </c>
      <c r="C102" s="78" t="s">
        <v>2145</v>
      </c>
      <c r="D102" s="168" t="s">
        <v>1068</v>
      </c>
      <c r="E102" s="168" t="s">
        <v>399</v>
      </c>
      <c r="F102" s="169" t="s">
        <v>400</v>
      </c>
      <c r="G102" s="80"/>
    </row>
    <row r="103" spans="1:7" ht="15.75">
      <c r="A103" s="81" t="s">
        <v>1071</v>
      </c>
      <c r="B103" s="78" t="s">
        <v>607</v>
      </c>
      <c r="C103" s="78" t="s">
        <v>2145</v>
      </c>
      <c r="D103" s="168" t="s">
        <v>1070</v>
      </c>
      <c r="E103" s="168" t="s">
        <v>399</v>
      </c>
      <c r="F103" s="169" t="s">
        <v>400</v>
      </c>
      <c r="G103" s="80"/>
    </row>
    <row r="104" spans="1:7" ht="15.75">
      <c r="A104" s="81" t="s">
        <v>1073</v>
      </c>
      <c r="B104" s="78" t="s">
        <v>607</v>
      </c>
      <c r="C104" s="78" t="s">
        <v>2145</v>
      </c>
      <c r="D104" s="168" t="s">
        <v>1072</v>
      </c>
      <c r="E104" s="168" t="s">
        <v>399</v>
      </c>
      <c r="F104" s="169" t="s">
        <v>400</v>
      </c>
      <c r="G104" s="80"/>
    </row>
    <row r="105" spans="1:7" ht="15.75">
      <c r="A105" s="81" t="s">
        <v>1075</v>
      </c>
      <c r="B105" s="78" t="s">
        <v>607</v>
      </c>
      <c r="C105" s="78" t="s">
        <v>2145</v>
      </c>
      <c r="D105" s="168" t="s">
        <v>1074</v>
      </c>
      <c r="E105" s="168" t="s">
        <v>399</v>
      </c>
      <c r="F105" s="169" t="s">
        <v>400</v>
      </c>
      <c r="G105" s="80"/>
    </row>
    <row r="106" spans="1:7" ht="15.75">
      <c r="A106" s="81" t="s">
        <v>1077</v>
      </c>
      <c r="B106" s="78" t="s">
        <v>607</v>
      </c>
      <c r="C106" s="78" t="s">
        <v>2145</v>
      </c>
      <c r="D106" s="168" t="s">
        <v>1076</v>
      </c>
      <c r="E106" s="168" t="s">
        <v>399</v>
      </c>
      <c r="F106" s="169" t="s">
        <v>400</v>
      </c>
      <c r="G106" s="80"/>
    </row>
    <row r="107" spans="1:7" ht="15.75">
      <c r="A107" s="81" t="s">
        <v>1079</v>
      </c>
      <c r="B107" s="78" t="s">
        <v>607</v>
      </c>
      <c r="C107" s="78" t="s">
        <v>2145</v>
      </c>
      <c r="D107" s="168" t="s">
        <v>1078</v>
      </c>
      <c r="E107" s="168" t="s">
        <v>399</v>
      </c>
      <c r="F107" s="169" t="s">
        <v>400</v>
      </c>
      <c r="G107" s="80"/>
    </row>
    <row r="108" spans="1:7" ht="15.75">
      <c r="A108" s="81" t="s">
        <v>1081</v>
      </c>
      <c r="B108" s="78" t="s">
        <v>607</v>
      </c>
      <c r="C108" s="78" t="s">
        <v>2145</v>
      </c>
      <c r="D108" s="168" t="s">
        <v>1080</v>
      </c>
      <c r="E108" s="168" t="s">
        <v>399</v>
      </c>
      <c r="F108" s="169" t="s">
        <v>400</v>
      </c>
      <c r="G108" s="80"/>
    </row>
    <row r="109" spans="1:7" ht="15.75">
      <c r="A109" s="81" t="s">
        <v>1083</v>
      </c>
      <c r="B109" s="78" t="s">
        <v>607</v>
      </c>
      <c r="C109" s="78" t="s">
        <v>2145</v>
      </c>
      <c r="D109" s="168" t="s">
        <v>1082</v>
      </c>
      <c r="E109" s="168" t="s">
        <v>399</v>
      </c>
      <c r="F109" s="169" t="s">
        <v>400</v>
      </c>
      <c r="G109" s="80"/>
    </row>
    <row r="110" spans="1:7" ht="15.75">
      <c r="A110" s="81" t="s">
        <v>607</v>
      </c>
      <c r="B110" s="78" t="s">
        <v>607</v>
      </c>
      <c r="C110" s="78" t="s">
        <v>2145</v>
      </c>
      <c r="D110" s="168" t="s">
        <v>606</v>
      </c>
      <c r="E110" s="168" t="s">
        <v>399</v>
      </c>
      <c r="F110" s="169" t="s">
        <v>400</v>
      </c>
      <c r="G110" s="80"/>
    </row>
    <row r="111" spans="1:7" ht="15.75">
      <c r="A111" s="81" t="s">
        <v>848</v>
      </c>
      <c r="B111" s="78" t="s">
        <v>611</v>
      </c>
      <c r="C111" s="78" t="s">
        <v>2145</v>
      </c>
      <c r="D111" s="168" t="s">
        <v>847</v>
      </c>
      <c r="E111" s="168" t="s">
        <v>393</v>
      </c>
      <c r="F111" s="169" t="s">
        <v>394</v>
      </c>
      <c r="G111" s="80"/>
    </row>
    <row r="112" spans="1:7" ht="15.75">
      <c r="A112" s="81" t="s">
        <v>850</v>
      </c>
      <c r="B112" s="78" t="s">
        <v>611</v>
      </c>
      <c r="C112" s="78" t="s">
        <v>2145</v>
      </c>
      <c r="D112" s="168" t="s">
        <v>849</v>
      </c>
      <c r="E112" s="168" t="s">
        <v>393</v>
      </c>
      <c r="F112" s="169" t="s">
        <v>394</v>
      </c>
      <c r="G112" s="80"/>
    </row>
    <row r="113" spans="1:7" ht="15.75">
      <c r="A113" s="81" t="s">
        <v>852</v>
      </c>
      <c r="B113" s="78" t="s">
        <v>611</v>
      </c>
      <c r="C113" s="78" t="s">
        <v>2145</v>
      </c>
      <c r="D113" s="168" t="s">
        <v>851</v>
      </c>
      <c r="E113" s="168" t="s">
        <v>393</v>
      </c>
      <c r="F113" s="169" t="s">
        <v>394</v>
      </c>
      <c r="G113" s="80"/>
    </row>
    <row r="114" spans="1:7" ht="15.75">
      <c r="A114" s="81" t="s">
        <v>609</v>
      </c>
      <c r="B114" s="78" t="s">
        <v>611</v>
      </c>
      <c r="C114" s="78" t="s">
        <v>2145</v>
      </c>
      <c r="D114" s="168" t="s">
        <v>608</v>
      </c>
      <c r="E114" s="168" t="s">
        <v>393</v>
      </c>
      <c r="F114" s="169" t="s">
        <v>394</v>
      </c>
      <c r="G114" s="80"/>
    </row>
    <row r="115" spans="1:7" ht="15.75">
      <c r="A115" s="81" t="s">
        <v>611</v>
      </c>
      <c r="B115" s="78" t="s">
        <v>611</v>
      </c>
      <c r="C115" s="78" t="s">
        <v>2145</v>
      </c>
      <c r="D115" s="168" t="s">
        <v>610</v>
      </c>
      <c r="E115" s="168" t="s">
        <v>393</v>
      </c>
      <c r="F115" s="169" t="s">
        <v>394</v>
      </c>
      <c r="G115" s="80"/>
    </row>
    <row r="116" spans="1:7" ht="15.75">
      <c r="A116" s="81" t="s">
        <v>854</v>
      </c>
      <c r="B116" s="78" t="s">
        <v>611</v>
      </c>
      <c r="C116" s="78" t="s">
        <v>2145</v>
      </c>
      <c r="D116" s="168" t="s">
        <v>853</v>
      </c>
      <c r="E116" s="168" t="s">
        <v>393</v>
      </c>
      <c r="F116" s="169" t="s">
        <v>394</v>
      </c>
      <c r="G116" s="80"/>
    </row>
    <row r="117" spans="1:7" ht="15.75">
      <c r="A117" s="81" t="s">
        <v>945</v>
      </c>
      <c r="B117" s="78" t="s">
        <v>487</v>
      </c>
      <c r="C117" s="78" t="s">
        <v>2145</v>
      </c>
      <c r="D117" s="168" t="s">
        <v>944</v>
      </c>
      <c r="E117" s="168" t="s">
        <v>397</v>
      </c>
      <c r="F117" s="169" t="s">
        <v>398</v>
      </c>
      <c r="G117" s="80"/>
    </row>
    <row r="118" spans="1:7" ht="15.75">
      <c r="A118" s="81" t="s">
        <v>2169</v>
      </c>
      <c r="B118" s="78" t="s">
        <v>487</v>
      </c>
      <c r="C118" s="78" t="s">
        <v>2145</v>
      </c>
      <c r="D118" s="168" t="s">
        <v>948</v>
      </c>
      <c r="E118" s="168" t="s">
        <v>397</v>
      </c>
      <c r="F118" s="169" t="s">
        <v>398</v>
      </c>
      <c r="G118" s="80"/>
    </row>
    <row r="119" spans="1:7" ht="15.75">
      <c r="A119" s="81" t="s">
        <v>983</v>
      </c>
      <c r="B119" s="78" t="s">
        <v>487</v>
      </c>
      <c r="C119" s="78" t="s">
        <v>2145</v>
      </c>
      <c r="D119" s="168" t="s">
        <v>982</v>
      </c>
      <c r="E119" s="168" t="s">
        <v>397</v>
      </c>
      <c r="F119" s="169" t="s">
        <v>398</v>
      </c>
      <c r="G119" s="80"/>
    </row>
    <row r="120" spans="1:7" ht="15.75">
      <c r="A120" s="81" t="s">
        <v>985</v>
      </c>
      <c r="B120" s="78" t="s">
        <v>487</v>
      </c>
      <c r="C120" s="78" t="s">
        <v>2145</v>
      </c>
      <c r="D120" s="168" t="s">
        <v>984</v>
      </c>
      <c r="E120" s="168" t="s">
        <v>397</v>
      </c>
      <c r="F120" s="169" t="s">
        <v>398</v>
      </c>
      <c r="G120" s="80"/>
    </row>
    <row r="121" spans="1:7" ht="15.75">
      <c r="A121" s="81" t="s">
        <v>967</v>
      </c>
      <c r="B121" s="78" t="s">
        <v>487</v>
      </c>
      <c r="C121" s="78" t="s">
        <v>2145</v>
      </c>
      <c r="D121" s="168" t="s">
        <v>966</v>
      </c>
      <c r="E121" s="168" t="s">
        <v>397</v>
      </c>
      <c r="F121" s="169" t="s">
        <v>398</v>
      </c>
      <c r="G121" s="80"/>
    </row>
    <row r="122" spans="1:7" s="4" customFormat="1" ht="15.75">
      <c r="A122" s="81" t="s">
        <v>935</v>
      </c>
      <c r="B122" s="78" t="s">
        <v>487</v>
      </c>
      <c r="C122" s="78" t="s">
        <v>2145</v>
      </c>
      <c r="D122" s="168" t="s">
        <v>934</v>
      </c>
      <c r="E122" s="168" t="s">
        <v>397</v>
      </c>
      <c r="F122" s="169" t="s">
        <v>398</v>
      </c>
      <c r="G122" s="80"/>
    </row>
    <row r="123" spans="1:7" ht="15.75">
      <c r="A123" s="81" t="s">
        <v>969</v>
      </c>
      <c r="B123" s="78" t="s">
        <v>487</v>
      </c>
      <c r="C123" s="78" t="s">
        <v>2145</v>
      </c>
      <c r="D123" s="168" t="s">
        <v>968</v>
      </c>
      <c r="E123" s="168" t="s">
        <v>397</v>
      </c>
      <c r="F123" s="169" t="s">
        <v>398</v>
      </c>
      <c r="G123" s="80"/>
    </row>
    <row r="124" spans="1:7" ht="15.75">
      <c r="A124" s="81" t="s">
        <v>973</v>
      </c>
      <c r="B124" s="78" t="s">
        <v>487</v>
      </c>
      <c r="C124" s="78" t="s">
        <v>2145</v>
      </c>
      <c r="D124" s="168" t="s">
        <v>972</v>
      </c>
      <c r="E124" s="168" t="s">
        <v>397</v>
      </c>
      <c r="F124" s="169" t="s">
        <v>398</v>
      </c>
      <c r="G124" s="80"/>
    </row>
    <row r="125" spans="1:7" ht="15.75">
      <c r="A125" s="81" t="s">
        <v>943</v>
      </c>
      <c r="B125" s="78" t="s">
        <v>487</v>
      </c>
      <c r="C125" s="78" t="s">
        <v>2145</v>
      </c>
      <c r="D125" s="168" t="s">
        <v>942</v>
      </c>
      <c r="E125" s="168" t="s">
        <v>397</v>
      </c>
      <c r="F125" s="169" t="s">
        <v>398</v>
      </c>
      <c r="G125" s="80"/>
    </row>
    <row r="126" spans="1:7" ht="15.75">
      <c r="A126" s="81" t="s">
        <v>979</v>
      </c>
      <c r="B126" s="78" t="s">
        <v>474</v>
      </c>
      <c r="C126" s="78" t="s">
        <v>2145</v>
      </c>
      <c r="D126" s="168" t="s">
        <v>978</v>
      </c>
      <c r="E126" s="168" t="s">
        <v>397</v>
      </c>
      <c r="F126" s="169" t="s">
        <v>398</v>
      </c>
      <c r="G126" s="80"/>
    </row>
    <row r="127" spans="1:7" ht="15.75">
      <c r="A127" s="81" t="s">
        <v>945</v>
      </c>
      <c r="B127" s="78" t="s">
        <v>474</v>
      </c>
      <c r="C127" s="78" t="s">
        <v>2145</v>
      </c>
      <c r="D127" s="168" t="s">
        <v>944</v>
      </c>
      <c r="E127" s="168" t="s">
        <v>397</v>
      </c>
      <c r="F127" s="169" t="s">
        <v>398</v>
      </c>
      <c r="G127" s="80"/>
    </row>
    <row r="128" spans="1:7" ht="15.75">
      <c r="A128" s="81" t="s">
        <v>2170</v>
      </c>
      <c r="B128" s="78" t="s">
        <v>474</v>
      </c>
      <c r="C128" s="78" t="s">
        <v>2145</v>
      </c>
      <c r="D128" s="168" t="s">
        <v>946</v>
      </c>
      <c r="E128" s="168" t="s">
        <v>397</v>
      </c>
      <c r="F128" s="169" t="s">
        <v>398</v>
      </c>
      <c r="G128" s="80"/>
    </row>
    <row r="129" spans="1:7" ht="15.75">
      <c r="A129" s="81" t="s">
        <v>2171</v>
      </c>
      <c r="B129" s="78" t="s">
        <v>474</v>
      </c>
      <c r="C129" s="78" t="s">
        <v>2145</v>
      </c>
      <c r="D129" s="168" t="s">
        <v>964</v>
      </c>
      <c r="E129" s="168" t="s">
        <v>397</v>
      </c>
      <c r="F129" s="169" t="s">
        <v>398</v>
      </c>
      <c r="G129" s="80"/>
    </row>
    <row r="130" spans="1:7" ht="15.75">
      <c r="A130" s="81" t="s">
        <v>474</v>
      </c>
      <c r="B130" s="78" t="s">
        <v>474</v>
      </c>
      <c r="C130" s="78" t="s">
        <v>2145</v>
      </c>
      <c r="D130" s="168" t="s">
        <v>473</v>
      </c>
      <c r="E130" s="168" t="s">
        <v>397</v>
      </c>
      <c r="F130" s="169" t="s">
        <v>398</v>
      </c>
      <c r="G130" s="80"/>
    </row>
    <row r="131" spans="1:7" ht="15.75">
      <c r="A131" s="81" t="s">
        <v>2172</v>
      </c>
      <c r="B131" s="78" t="s">
        <v>474</v>
      </c>
      <c r="C131" s="78" t="s">
        <v>2145</v>
      </c>
      <c r="D131" s="168" t="s">
        <v>940</v>
      </c>
      <c r="E131" s="168" t="s">
        <v>397</v>
      </c>
      <c r="F131" s="169" t="s">
        <v>398</v>
      </c>
      <c r="G131" s="80"/>
    </row>
    <row r="132" spans="1:7" ht="15.75">
      <c r="A132" s="81" t="s">
        <v>975</v>
      </c>
      <c r="B132" s="78" t="s">
        <v>474</v>
      </c>
      <c r="C132" s="78" t="s">
        <v>2145</v>
      </c>
      <c r="D132" s="168" t="s">
        <v>974</v>
      </c>
      <c r="E132" s="168" t="s">
        <v>397</v>
      </c>
      <c r="F132" s="169" t="s">
        <v>398</v>
      </c>
      <c r="G132" s="80"/>
    </row>
    <row r="133" spans="1:7" s="4" customFormat="1" ht="15.75">
      <c r="A133" s="81" t="s">
        <v>595</v>
      </c>
      <c r="B133" s="78" t="s">
        <v>595</v>
      </c>
      <c r="C133" s="78" t="s">
        <v>2145</v>
      </c>
      <c r="D133" s="168" t="s">
        <v>594</v>
      </c>
      <c r="E133" s="168" t="s">
        <v>387</v>
      </c>
      <c r="F133" s="169" t="s">
        <v>388</v>
      </c>
      <c r="G133" s="80"/>
    </row>
    <row r="134" spans="1:7" ht="15.75">
      <c r="A134" s="81" t="s">
        <v>451</v>
      </c>
      <c r="B134" s="78" t="s">
        <v>595</v>
      </c>
      <c r="C134" s="78" t="s">
        <v>2145</v>
      </c>
      <c r="D134" s="165" t="s">
        <v>450</v>
      </c>
      <c r="E134" s="165" t="s">
        <v>387</v>
      </c>
      <c r="F134" s="166" t="s">
        <v>388</v>
      </c>
      <c r="G134" s="80"/>
    </row>
    <row r="135" spans="1:7" ht="15.75">
      <c r="A135" s="81" t="s">
        <v>647</v>
      </c>
      <c r="B135" s="78" t="s">
        <v>595</v>
      </c>
      <c r="C135" s="78" t="s">
        <v>2145</v>
      </c>
      <c r="D135" s="165" t="s">
        <v>646</v>
      </c>
      <c r="E135" s="165" t="s">
        <v>387</v>
      </c>
      <c r="F135" s="167" t="s">
        <v>388</v>
      </c>
      <c r="G135" s="80"/>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265625" defaultRowHeight="14.25"/>
  <cols>
    <col min="1" max="1" width="49.265625" customWidth="1"/>
    <col min="2" max="2" width="33.265625" bestFit="1" customWidth="1"/>
    <col min="3" max="3" width="13.265625" customWidth="1"/>
    <col min="4" max="5" width="25" customWidth="1"/>
    <col min="6" max="6" width="29.265625" bestFit="1" customWidth="1"/>
    <col min="7" max="7" width="21.86328125" bestFit="1" customWidth="1"/>
    <col min="8" max="8" width="18.265625" customWidth="1"/>
  </cols>
  <sheetData>
    <row r="1" spans="1:7" s="39" customFormat="1" ht="37.5" customHeight="1">
      <c r="A1" s="48" t="s">
        <v>2173</v>
      </c>
    </row>
    <row r="2" spans="1:7" ht="15.4">
      <c r="A2" s="75" t="s">
        <v>2139</v>
      </c>
      <c r="B2" s="75" t="s">
        <v>2140</v>
      </c>
      <c r="C2" s="84" t="s">
        <v>2141</v>
      </c>
      <c r="D2" s="75" t="s">
        <v>2142</v>
      </c>
      <c r="E2" s="75" t="s">
        <v>2143</v>
      </c>
      <c r="F2" s="76" t="s">
        <v>2144</v>
      </c>
      <c r="G2" s="85" t="s">
        <v>18</v>
      </c>
    </row>
    <row r="3" spans="1:7" ht="15.75">
      <c r="A3" s="364" t="s">
        <v>427</v>
      </c>
      <c r="B3" s="79"/>
      <c r="C3" s="364" t="s">
        <v>2174</v>
      </c>
      <c r="D3" s="81" t="s">
        <v>426</v>
      </c>
      <c r="E3" s="364" t="s">
        <v>391</v>
      </c>
      <c r="F3" s="79" t="s">
        <v>392</v>
      </c>
      <c r="G3" s="80"/>
    </row>
    <row r="4" spans="1:7" ht="15.75">
      <c r="A4" s="78" t="s">
        <v>429</v>
      </c>
      <c r="B4" s="82"/>
      <c r="C4" s="78" t="s">
        <v>2174</v>
      </c>
      <c r="D4" s="81" t="s">
        <v>428</v>
      </c>
      <c r="E4" s="78" t="s">
        <v>391</v>
      </c>
      <c r="F4" s="82" t="s">
        <v>392</v>
      </c>
      <c r="G4" s="80"/>
    </row>
    <row r="5" spans="1:7" ht="15.75">
      <c r="A5" s="78" t="s">
        <v>431</v>
      </c>
      <c r="B5" s="82"/>
      <c r="C5" s="78" t="s">
        <v>2174</v>
      </c>
      <c r="D5" s="81" t="s">
        <v>430</v>
      </c>
      <c r="E5" s="78" t="s">
        <v>397</v>
      </c>
      <c r="F5" s="82" t="s">
        <v>398</v>
      </c>
      <c r="G5" s="80"/>
    </row>
    <row r="6" spans="1:7" ht="15.75">
      <c r="A6" s="78" t="s">
        <v>433</v>
      </c>
      <c r="B6" s="82"/>
      <c r="C6" s="78" t="s">
        <v>2174</v>
      </c>
      <c r="D6" s="81" t="s">
        <v>432</v>
      </c>
      <c r="E6" s="78" t="s">
        <v>401</v>
      </c>
      <c r="F6" s="82" t="s">
        <v>402</v>
      </c>
      <c r="G6" s="80"/>
    </row>
    <row r="7" spans="1:7" ht="15.75">
      <c r="A7" s="78" t="s">
        <v>447</v>
      </c>
      <c r="B7" s="82"/>
      <c r="C7" s="78" t="s">
        <v>2174</v>
      </c>
      <c r="D7" s="81" t="s">
        <v>446</v>
      </c>
      <c r="E7" s="78" t="s">
        <v>395</v>
      </c>
      <c r="F7" s="82" t="s">
        <v>2146</v>
      </c>
      <c r="G7" s="80"/>
    </row>
    <row r="8" spans="1:7" ht="15.75">
      <c r="A8" s="78" t="s">
        <v>449</v>
      </c>
      <c r="B8" s="82"/>
      <c r="C8" s="78" t="s">
        <v>2174</v>
      </c>
      <c r="D8" s="81" t="s">
        <v>448</v>
      </c>
      <c r="E8" s="78" t="s">
        <v>395</v>
      </c>
      <c r="F8" s="82" t="s">
        <v>2146</v>
      </c>
      <c r="G8" s="80"/>
    </row>
    <row r="9" spans="1:7" ht="15.75">
      <c r="A9" s="78" t="s">
        <v>767</v>
      </c>
      <c r="B9" s="82"/>
      <c r="C9" s="78" t="s">
        <v>2174</v>
      </c>
      <c r="D9" s="81" t="s">
        <v>766</v>
      </c>
      <c r="E9" s="78" t="s">
        <v>391</v>
      </c>
      <c r="F9" s="82" t="s">
        <v>392</v>
      </c>
      <c r="G9" s="80"/>
    </row>
    <row r="10" spans="1:7" ht="15.75">
      <c r="A10" s="78" t="s">
        <v>2147</v>
      </c>
      <c r="B10" s="82"/>
      <c r="C10" s="78" t="s">
        <v>2174</v>
      </c>
      <c r="D10" s="81" t="s">
        <v>746</v>
      </c>
      <c r="E10" s="78" t="s">
        <v>389</v>
      </c>
      <c r="F10" s="82" t="s">
        <v>390</v>
      </c>
      <c r="G10" s="80"/>
    </row>
    <row r="11" spans="1:7" ht="15.75">
      <c r="A11" s="78" t="s">
        <v>460</v>
      </c>
      <c r="B11" s="82"/>
      <c r="C11" s="78" t="s">
        <v>2174</v>
      </c>
      <c r="D11" s="81" t="s">
        <v>459</v>
      </c>
      <c r="E11" s="78" t="s">
        <v>385</v>
      </c>
      <c r="F11" s="82" t="s">
        <v>386</v>
      </c>
      <c r="G11" s="80"/>
    </row>
    <row r="12" spans="1:7" ht="15.75">
      <c r="A12" s="78" t="s">
        <v>462</v>
      </c>
      <c r="B12" s="82"/>
      <c r="C12" s="78" t="s">
        <v>2174</v>
      </c>
      <c r="D12" s="81" t="s">
        <v>461</v>
      </c>
      <c r="E12" s="78" t="s">
        <v>399</v>
      </c>
      <c r="F12" s="82" t="s">
        <v>400</v>
      </c>
      <c r="G12" s="80"/>
    </row>
    <row r="13" spans="1:7" ht="15.75">
      <c r="A13" s="78" t="s">
        <v>464</v>
      </c>
      <c r="B13" s="82"/>
      <c r="C13" s="78" t="s">
        <v>2174</v>
      </c>
      <c r="D13" s="81" t="s">
        <v>463</v>
      </c>
      <c r="E13" s="78" t="s">
        <v>391</v>
      </c>
      <c r="F13" s="82" t="s">
        <v>392</v>
      </c>
      <c r="G13" s="80"/>
    </row>
    <row r="14" spans="1:7" ht="15.75">
      <c r="A14" s="78" t="s">
        <v>470</v>
      </c>
      <c r="B14" s="82"/>
      <c r="C14" s="78" t="s">
        <v>2174</v>
      </c>
      <c r="D14" s="81" t="s">
        <v>469</v>
      </c>
      <c r="E14" s="78" t="s">
        <v>389</v>
      </c>
      <c r="F14" s="82" t="s">
        <v>390</v>
      </c>
      <c r="G14" s="80"/>
    </row>
    <row r="15" spans="1:7" ht="15.75">
      <c r="A15" s="78" t="s">
        <v>455</v>
      </c>
      <c r="B15" s="82"/>
      <c r="C15" s="78" t="s">
        <v>2174</v>
      </c>
      <c r="D15" s="81" t="s">
        <v>454</v>
      </c>
      <c r="E15" s="78" t="s">
        <v>385</v>
      </c>
      <c r="F15" s="82" t="s">
        <v>386</v>
      </c>
      <c r="G15" s="80"/>
    </row>
    <row r="16" spans="1:7" ht="15.75">
      <c r="A16" s="78" t="s">
        <v>478</v>
      </c>
      <c r="B16" s="82"/>
      <c r="C16" s="78" t="s">
        <v>2174</v>
      </c>
      <c r="D16" s="81" t="s">
        <v>477</v>
      </c>
      <c r="E16" s="78" t="s">
        <v>391</v>
      </c>
      <c r="F16" s="82" t="s">
        <v>392</v>
      </c>
      <c r="G16" s="80"/>
    </row>
    <row r="17" spans="1:7" ht="15.75">
      <c r="A17" s="78" t="s">
        <v>482</v>
      </c>
      <c r="B17" s="82"/>
      <c r="C17" s="78" t="s">
        <v>2174</v>
      </c>
      <c r="D17" s="81" t="s">
        <v>481</v>
      </c>
      <c r="E17" s="78" t="s">
        <v>387</v>
      </c>
      <c r="F17" s="82" t="s">
        <v>388</v>
      </c>
      <c r="G17" s="80"/>
    </row>
    <row r="18" spans="1:7" ht="15.75">
      <c r="A18" s="78" t="s">
        <v>971</v>
      </c>
      <c r="B18" s="82"/>
      <c r="C18" s="78" t="s">
        <v>2174</v>
      </c>
      <c r="D18" s="81" t="s">
        <v>970</v>
      </c>
      <c r="E18" s="78" t="s">
        <v>397</v>
      </c>
      <c r="F18" s="82" t="s">
        <v>398</v>
      </c>
      <c r="G18" s="80"/>
    </row>
    <row r="19" spans="1:7" ht="15.75">
      <c r="A19" s="78" t="s">
        <v>486</v>
      </c>
      <c r="B19" s="82"/>
      <c r="C19" s="78" t="s">
        <v>2174</v>
      </c>
      <c r="D19" s="81" t="s">
        <v>485</v>
      </c>
      <c r="E19" s="78" t="s">
        <v>401</v>
      </c>
      <c r="F19" s="82" t="s">
        <v>402</v>
      </c>
      <c r="G19" s="80"/>
    </row>
    <row r="20" spans="1:7" ht="15.75">
      <c r="A20" s="78" t="s">
        <v>499</v>
      </c>
      <c r="B20" s="82"/>
      <c r="C20" s="78" t="s">
        <v>2174</v>
      </c>
      <c r="D20" s="81" t="s">
        <v>498</v>
      </c>
      <c r="E20" s="78" t="s">
        <v>395</v>
      </c>
      <c r="F20" s="82" t="s">
        <v>2146</v>
      </c>
      <c r="G20" s="80"/>
    </row>
    <row r="21" spans="1:7" ht="15.75">
      <c r="A21" s="78" t="s">
        <v>505</v>
      </c>
      <c r="B21" s="82"/>
      <c r="C21" s="78" t="s">
        <v>2174</v>
      </c>
      <c r="D21" s="81" t="s">
        <v>504</v>
      </c>
      <c r="E21" s="78" t="s">
        <v>389</v>
      </c>
      <c r="F21" s="82" t="s">
        <v>390</v>
      </c>
      <c r="G21" s="80"/>
    </row>
    <row r="22" spans="1:7" ht="15.75">
      <c r="A22" s="78" t="s">
        <v>507</v>
      </c>
      <c r="B22" s="82"/>
      <c r="C22" s="78" t="s">
        <v>2174</v>
      </c>
      <c r="D22" s="81" t="s">
        <v>506</v>
      </c>
      <c r="E22" s="78" t="s">
        <v>389</v>
      </c>
      <c r="F22" s="82" t="s">
        <v>390</v>
      </c>
      <c r="G22" s="80"/>
    </row>
    <row r="23" spans="1:7" ht="15.75">
      <c r="A23" s="78" t="s">
        <v>509</v>
      </c>
      <c r="B23" s="82"/>
      <c r="C23" s="78" t="s">
        <v>2174</v>
      </c>
      <c r="D23" s="81" t="s">
        <v>508</v>
      </c>
      <c r="E23" s="78" t="s">
        <v>389</v>
      </c>
      <c r="F23" s="82" t="s">
        <v>390</v>
      </c>
      <c r="G23" s="80"/>
    </row>
    <row r="24" spans="1:7" ht="15.75">
      <c r="A24" s="78" t="s">
        <v>511</v>
      </c>
      <c r="B24" s="82"/>
      <c r="C24" s="78" t="s">
        <v>2174</v>
      </c>
      <c r="D24" s="81" t="s">
        <v>510</v>
      </c>
      <c r="E24" s="78" t="s">
        <v>391</v>
      </c>
      <c r="F24" s="82" t="s">
        <v>392</v>
      </c>
      <c r="G24" s="80"/>
    </row>
    <row r="25" spans="1:7" ht="15.75">
      <c r="A25" s="78" t="s">
        <v>2169</v>
      </c>
      <c r="B25" s="82"/>
      <c r="C25" s="78" t="s">
        <v>2174</v>
      </c>
      <c r="D25" s="81" t="s">
        <v>948</v>
      </c>
      <c r="E25" s="78" t="s">
        <v>397</v>
      </c>
      <c r="F25" s="82" t="s">
        <v>398</v>
      </c>
      <c r="G25" s="80"/>
    </row>
    <row r="26" spans="1:7" ht="15.75">
      <c r="A26" s="78" t="s">
        <v>559</v>
      </c>
      <c r="B26" s="82"/>
      <c r="C26" s="78" t="s">
        <v>2174</v>
      </c>
      <c r="D26" s="81" t="s">
        <v>558</v>
      </c>
      <c r="E26" s="78" t="s">
        <v>397</v>
      </c>
      <c r="F26" s="82" t="s">
        <v>398</v>
      </c>
      <c r="G26" s="80"/>
    </row>
    <row r="27" spans="1:7" ht="15.75">
      <c r="A27" s="78" t="s">
        <v>517</v>
      </c>
      <c r="B27" s="82"/>
      <c r="C27" s="78" t="s">
        <v>2174</v>
      </c>
      <c r="D27" s="81" t="s">
        <v>516</v>
      </c>
      <c r="E27" s="78" t="s">
        <v>391</v>
      </c>
      <c r="F27" s="82" t="s">
        <v>392</v>
      </c>
      <c r="G27" s="80"/>
    </row>
    <row r="28" spans="1:7" ht="15.75">
      <c r="A28" s="78" t="s">
        <v>519</v>
      </c>
      <c r="B28" s="82"/>
      <c r="C28" s="78" t="s">
        <v>2174</v>
      </c>
      <c r="D28" s="81" t="s">
        <v>518</v>
      </c>
      <c r="E28" s="78" t="s">
        <v>391</v>
      </c>
      <c r="F28" s="82" t="s">
        <v>392</v>
      </c>
      <c r="G28" s="80"/>
    </row>
    <row r="29" spans="1:7" ht="15.75">
      <c r="A29" s="78" t="s">
        <v>523</v>
      </c>
      <c r="B29" s="82"/>
      <c r="C29" s="78" t="s">
        <v>2174</v>
      </c>
      <c r="D29" s="81" t="s">
        <v>522</v>
      </c>
      <c r="E29" s="78" t="s">
        <v>399</v>
      </c>
      <c r="F29" s="82" t="s">
        <v>400</v>
      </c>
      <c r="G29" s="80"/>
    </row>
    <row r="30" spans="1:7" ht="15.75">
      <c r="A30" s="78" t="s">
        <v>525</v>
      </c>
      <c r="B30" s="82"/>
      <c r="C30" s="78" t="s">
        <v>2174</v>
      </c>
      <c r="D30" s="81" t="s">
        <v>524</v>
      </c>
      <c r="E30" s="78" t="s">
        <v>385</v>
      </c>
      <c r="F30" s="82" t="s">
        <v>386</v>
      </c>
      <c r="G30" s="80"/>
    </row>
    <row r="31" spans="1:7" ht="15.75">
      <c r="A31" s="165" t="s">
        <v>527</v>
      </c>
      <c r="B31" s="166"/>
      <c r="C31" s="165" t="s">
        <v>2174</v>
      </c>
      <c r="D31" s="170" t="s">
        <v>526</v>
      </c>
      <c r="E31" s="165" t="s">
        <v>391</v>
      </c>
      <c r="F31" s="166" t="s">
        <v>392</v>
      </c>
      <c r="G31" s="80"/>
    </row>
    <row r="32" spans="1:7" ht="15.75">
      <c r="A32" s="165" t="s">
        <v>529</v>
      </c>
      <c r="B32" s="166"/>
      <c r="C32" s="165" t="s">
        <v>2174</v>
      </c>
      <c r="D32" s="170" t="s">
        <v>528</v>
      </c>
      <c r="E32" s="165" t="s">
        <v>395</v>
      </c>
      <c r="F32" s="166" t="s">
        <v>2146</v>
      </c>
      <c r="G32" s="80"/>
    </row>
    <row r="33" spans="1:8" ht="15.75">
      <c r="A33" s="165" t="s">
        <v>531</v>
      </c>
      <c r="B33" s="166"/>
      <c r="C33" s="165" t="s">
        <v>2174</v>
      </c>
      <c r="D33" s="170" t="s">
        <v>530</v>
      </c>
      <c r="E33" s="165" t="s">
        <v>389</v>
      </c>
      <c r="F33" s="166" t="s">
        <v>390</v>
      </c>
      <c r="G33" s="80"/>
    </row>
    <row r="34" spans="1:8" ht="15.75">
      <c r="A34" s="165" t="s">
        <v>533</v>
      </c>
      <c r="B34" s="166"/>
      <c r="C34" s="165" t="s">
        <v>2174</v>
      </c>
      <c r="D34" s="170" t="s">
        <v>532</v>
      </c>
      <c r="E34" s="165" t="s">
        <v>385</v>
      </c>
      <c r="F34" s="166" t="s">
        <v>386</v>
      </c>
      <c r="G34" s="80"/>
    </row>
    <row r="35" spans="1:8" ht="15.75">
      <c r="A35" s="165" t="s">
        <v>535</v>
      </c>
      <c r="B35" s="166"/>
      <c r="C35" s="165" t="s">
        <v>2174</v>
      </c>
      <c r="D35" s="170" t="s">
        <v>534</v>
      </c>
      <c r="E35" s="165" t="s">
        <v>393</v>
      </c>
      <c r="F35" s="166" t="s">
        <v>394</v>
      </c>
      <c r="G35" s="80"/>
    </row>
    <row r="36" spans="1:8" ht="15.75">
      <c r="A36" s="165" t="s">
        <v>537</v>
      </c>
      <c r="B36" s="166"/>
      <c r="C36" s="165" t="s">
        <v>2174</v>
      </c>
      <c r="D36" s="170" t="s">
        <v>536</v>
      </c>
      <c r="E36" s="165" t="s">
        <v>391</v>
      </c>
      <c r="F36" s="166" t="s">
        <v>392</v>
      </c>
      <c r="G36" s="80"/>
    </row>
    <row r="37" spans="1:8" ht="15.75">
      <c r="A37" s="165" t="s">
        <v>539</v>
      </c>
      <c r="B37" s="166"/>
      <c r="C37" s="165" t="s">
        <v>2174</v>
      </c>
      <c r="D37" s="170" t="s">
        <v>538</v>
      </c>
      <c r="E37" s="165" t="s">
        <v>385</v>
      </c>
      <c r="F37" s="166" t="s">
        <v>386</v>
      </c>
      <c r="G37" s="80"/>
    </row>
    <row r="38" spans="1:8" ht="15.75">
      <c r="A38" s="165" t="s">
        <v>919</v>
      </c>
      <c r="B38" s="166"/>
      <c r="C38" s="165" t="s">
        <v>2174</v>
      </c>
      <c r="D38" s="170" t="s">
        <v>918</v>
      </c>
      <c r="E38" s="165" t="s">
        <v>395</v>
      </c>
      <c r="F38" s="166" t="s">
        <v>2146</v>
      </c>
      <c r="G38" s="80"/>
    </row>
    <row r="39" spans="1:8" ht="15.75">
      <c r="A39" s="165" t="s">
        <v>541</v>
      </c>
      <c r="B39" s="166"/>
      <c r="C39" s="165" t="s">
        <v>2174</v>
      </c>
      <c r="D39" s="170" t="s">
        <v>540</v>
      </c>
      <c r="E39" s="165" t="s">
        <v>391</v>
      </c>
      <c r="F39" s="166" t="s">
        <v>392</v>
      </c>
      <c r="G39" s="80"/>
    </row>
    <row r="40" spans="1:8" ht="15.75">
      <c r="A40" s="165" t="s">
        <v>547</v>
      </c>
      <c r="B40" s="166"/>
      <c r="C40" s="165" t="s">
        <v>2174</v>
      </c>
      <c r="D40" s="170" t="s">
        <v>546</v>
      </c>
      <c r="E40" s="165" t="s">
        <v>399</v>
      </c>
      <c r="F40" s="166" t="s">
        <v>400</v>
      </c>
      <c r="G40" s="80"/>
    </row>
    <row r="41" spans="1:8" ht="15.75">
      <c r="A41" s="165" t="s">
        <v>555</v>
      </c>
      <c r="B41" s="166"/>
      <c r="C41" s="165" t="s">
        <v>2174</v>
      </c>
      <c r="D41" s="170" t="s">
        <v>554</v>
      </c>
      <c r="E41" s="165" t="s">
        <v>399</v>
      </c>
      <c r="F41" s="166" t="s">
        <v>400</v>
      </c>
      <c r="G41" s="80"/>
    </row>
    <row r="42" spans="1:8" ht="15.75">
      <c r="A42" s="165" t="s">
        <v>557</v>
      </c>
      <c r="B42" s="166"/>
      <c r="C42" s="165" t="s">
        <v>2174</v>
      </c>
      <c r="D42" s="170" t="s">
        <v>556</v>
      </c>
      <c r="E42" s="165" t="s">
        <v>397</v>
      </c>
      <c r="F42" s="166" t="s">
        <v>398</v>
      </c>
      <c r="G42" s="80"/>
    </row>
    <row r="43" spans="1:8" ht="15.75">
      <c r="A43" s="165" t="s">
        <v>561</v>
      </c>
      <c r="B43" s="166"/>
      <c r="C43" s="165" t="s">
        <v>2174</v>
      </c>
      <c r="D43" s="170" t="s">
        <v>560</v>
      </c>
      <c r="E43" s="165" t="s">
        <v>389</v>
      </c>
      <c r="F43" s="166" t="s">
        <v>390</v>
      </c>
      <c r="G43" s="80"/>
    </row>
    <row r="44" spans="1:8" ht="15.75">
      <c r="A44" s="165" t="s">
        <v>563</v>
      </c>
      <c r="B44" s="166"/>
      <c r="C44" s="165" t="s">
        <v>2174</v>
      </c>
      <c r="D44" s="170" t="s">
        <v>562</v>
      </c>
      <c r="E44" s="165" t="s">
        <v>399</v>
      </c>
      <c r="F44" s="166" t="s">
        <v>400</v>
      </c>
      <c r="G44" s="80"/>
    </row>
    <row r="45" spans="1:8" ht="15.75">
      <c r="A45" s="165" t="s">
        <v>567</v>
      </c>
      <c r="B45" s="166"/>
      <c r="C45" s="165" t="s">
        <v>2174</v>
      </c>
      <c r="D45" s="170" t="s">
        <v>566</v>
      </c>
      <c r="E45" s="165" t="s">
        <v>399</v>
      </c>
      <c r="F45" s="166" t="s">
        <v>400</v>
      </c>
      <c r="G45" s="80"/>
    </row>
    <row r="46" spans="1:8" ht="15.75">
      <c r="A46" s="165" t="s">
        <v>569</v>
      </c>
      <c r="B46" s="166"/>
      <c r="C46" s="165" t="s">
        <v>2174</v>
      </c>
      <c r="D46" s="170" t="s">
        <v>568</v>
      </c>
      <c r="E46" s="165" t="s">
        <v>391</v>
      </c>
      <c r="F46" s="166" t="s">
        <v>392</v>
      </c>
      <c r="G46" s="80"/>
    </row>
    <row r="47" spans="1:8" s="4" customFormat="1" ht="15.75">
      <c r="A47" s="165" t="s">
        <v>571</v>
      </c>
      <c r="B47" s="166"/>
      <c r="C47" s="165" t="s">
        <v>2174</v>
      </c>
      <c r="D47" s="170" t="s">
        <v>570</v>
      </c>
      <c r="E47" s="165" t="s">
        <v>391</v>
      </c>
      <c r="F47" s="166" t="s">
        <v>392</v>
      </c>
      <c r="G47" s="80"/>
      <c r="H47"/>
    </row>
    <row r="48" spans="1:8" ht="15.75">
      <c r="A48" s="165" t="s">
        <v>575</v>
      </c>
      <c r="B48" s="166"/>
      <c r="C48" s="165" t="s">
        <v>2174</v>
      </c>
      <c r="D48" s="170" t="s">
        <v>574</v>
      </c>
      <c r="E48" s="165" t="s">
        <v>385</v>
      </c>
      <c r="F48" s="166" t="s">
        <v>386</v>
      </c>
      <c r="G48" s="80"/>
    </row>
    <row r="49" spans="1:8" ht="15.75">
      <c r="A49" s="165" t="s">
        <v>577</v>
      </c>
      <c r="B49" s="166"/>
      <c r="C49" s="165" t="s">
        <v>2174</v>
      </c>
      <c r="D49" s="170" t="s">
        <v>576</v>
      </c>
      <c r="E49" s="165" t="s">
        <v>395</v>
      </c>
      <c r="F49" s="166" t="s">
        <v>2146</v>
      </c>
      <c r="G49" s="80"/>
    </row>
    <row r="50" spans="1:8" ht="15.75">
      <c r="A50" s="165" t="s">
        <v>581</v>
      </c>
      <c r="B50" s="166"/>
      <c r="C50" s="165" t="s">
        <v>2174</v>
      </c>
      <c r="D50" s="170" t="s">
        <v>580</v>
      </c>
      <c r="E50" s="165" t="s">
        <v>395</v>
      </c>
      <c r="F50" s="166" t="s">
        <v>2146</v>
      </c>
      <c r="G50" s="80"/>
    </row>
    <row r="51" spans="1:8" ht="15.75">
      <c r="A51" s="165" t="s">
        <v>1121</v>
      </c>
      <c r="B51" s="166"/>
      <c r="C51" s="165" t="s">
        <v>2174</v>
      </c>
      <c r="D51" s="170" t="s">
        <v>1120</v>
      </c>
      <c r="E51" s="165" t="s">
        <v>401</v>
      </c>
      <c r="F51" s="166" t="s">
        <v>402</v>
      </c>
      <c r="G51" s="80"/>
    </row>
    <row r="52" spans="1:8" ht="15.75">
      <c r="A52" s="165" t="s">
        <v>895</v>
      </c>
      <c r="B52" s="166"/>
      <c r="C52" s="165" t="s">
        <v>2174</v>
      </c>
      <c r="D52" s="170" t="s">
        <v>894</v>
      </c>
      <c r="E52" s="165" t="s">
        <v>395</v>
      </c>
      <c r="F52" s="166" t="s">
        <v>2146</v>
      </c>
      <c r="G52" s="80"/>
    </row>
    <row r="53" spans="1:8" ht="15.75">
      <c r="A53" s="165" t="s">
        <v>587</v>
      </c>
      <c r="B53" s="166"/>
      <c r="C53" s="165" t="s">
        <v>2174</v>
      </c>
      <c r="D53" s="170" t="s">
        <v>586</v>
      </c>
      <c r="E53" s="165" t="s">
        <v>395</v>
      </c>
      <c r="F53" s="166" t="s">
        <v>2146</v>
      </c>
      <c r="G53" s="80"/>
    </row>
    <row r="54" spans="1:8" ht="15.75">
      <c r="A54" s="165" t="s">
        <v>589</v>
      </c>
      <c r="B54" s="166"/>
      <c r="C54" s="165" t="s">
        <v>2174</v>
      </c>
      <c r="D54" s="170" t="s">
        <v>588</v>
      </c>
      <c r="E54" s="165" t="s">
        <v>393</v>
      </c>
      <c r="F54" s="166" t="s">
        <v>394</v>
      </c>
      <c r="G54" s="80"/>
    </row>
    <row r="55" spans="1:8" ht="15.75">
      <c r="A55" s="165" t="s">
        <v>591</v>
      </c>
      <c r="B55" s="166"/>
      <c r="C55" s="165" t="s">
        <v>2174</v>
      </c>
      <c r="D55" s="170" t="s">
        <v>590</v>
      </c>
      <c r="E55" s="165" t="s">
        <v>397</v>
      </c>
      <c r="F55" s="166" t="s">
        <v>398</v>
      </c>
      <c r="G55" s="80"/>
    </row>
    <row r="56" spans="1:8" ht="15.75">
      <c r="A56" s="165" t="s">
        <v>593</v>
      </c>
      <c r="B56" s="166"/>
      <c r="C56" s="165" t="s">
        <v>2174</v>
      </c>
      <c r="D56" s="170" t="s">
        <v>592</v>
      </c>
      <c r="E56" s="165" t="s">
        <v>397</v>
      </c>
      <c r="F56" s="166" t="s">
        <v>398</v>
      </c>
      <c r="G56" s="80"/>
    </row>
    <row r="57" spans="1:8" s="4" customFormat="1" ht="15.75">
      <c r="A57" s="165" t="s">
        <v>998</v>
      </c>
      <c r="B57" s="166"/>
      <c r="C57" s="165" t="s">
        <v>2174</v>
      </c>
      <c r="D57" s="170" t="s">
        <v>997</v>
      </c>
      <c r="E57" s="165" t="s">
        <v>399</v>
      </c>
      <c r="F57" s="166" t="s">
        <v>400</v>
      </c>
      <c r="G57" s="80"/>
      <c r="H57"/>
    </row>
    <row r="58" spans="1:8" ht="15.75">
      <c r="A58" s="165" t="s">
        <v>603</v>
      </c>
      <c r="B58" s="166"/>
      <c r="C58" s="165" t="s">
        <v>2174</v>
      </c>
      <c r="D58" s="170" t="s">
        <v>602</v>
      </c>
      <c r="E58" s="167" t="s">
        <v>401</v>
      </c>
      <c r="F58" s="166" t="s">
        <v>402</v>
      </c>
      <c r="G58" s="80"/>
    </row>
    <row r="59" spans="1:8" ht="15.75">
      <c r="A59" s="165" t="s">
        <v>605</v>
      </c>
      <c r="B59" s="166"/>
      <c r="C59" s="165" t="s">
        <v>2174</v>
      </c>
      <c r="D59" s="170" t="s">
        <v>604</v>
      </c>
      <c r="E59" s="167" t="s">
        <v>399</v>
      </c>
      <c r="F59" s="166" t="s">
        <v>400</v>
      </c>
      <c r="G59" s="80"/>
    </row>
    <row r="60" spans="1:8" s="4" customFormat="1" ht="15.75">
      <c r="A60" s="165" t="s">
        <v>609</v>
      </c>
      <c r="B60" s="166"/>
      <c r="C60" s="165" t="s">
        <v>2174</v>
      </c>
      <c r="D60" s="170" t="s">
        <v>608</v>
      </c>
      <c r="E60" s="165" t="s">
        <v>393</v>
      </c>
      <c r="F60" s="166" t="s">
        <v>394</v>
      </c>
      <c r="G60" s="80"/>
      <c r="H60"/>
    </row>
    <row r="61" spans="1:8" ht="15.75">
      <c r="A61" s="165" t="s">
        <v>773</v>
      </c>
      <c r="B61" s="166" t="s">
        <v>513</v>
      </c>
      <c r="C61" s="165" t="s">
        <v>2174</v>
      </c>
      <c r="D61" s="170" t="s">
        <v>772</v>
      </c>
      <c r="E61" s="165" t="s">
        <v>391</v>
      </c>
      <c r="F61" s="166" t="s">
        <v>392</v>
      </c>
      <c r="G61" s="80" t="s">
        <v>2162</v>
      </c>
    </row>
    <row r="62" spans="1:8" ht="15.75">
      <c r="A62" s="165" t="s">
        <v>775</v>
      </c>
      <c r="B62" s="166" t="s">
        <v>513</v>
      </c>
      <c r="C62" s="165" t="s">
        <v>2174</v>
      </c>
      <c r="D62" s="170" t="s">
        <v>774</v>
      </c>
      <c r="E62" s="165" t="s">
        <v>391</v>
      </c>
      <c r="F62" s="166" t="s">
        <v>392</v>
      </c>
      <c r="G62" s="80" t="s">
        <v>2163</v>
      </c>
    </row>
    <row r="63" spans="1:8" ht="15.75">
      <c r="A63" s="165" t="s">
        <v>777</v>
      </c>
      <c r="B63" s="166" t="s">
        <v>513</v>
      </c>
      <c r="C63" s="165" t="s">
        <v>2174</v>
      </c>
      <c r="D63" s="170" t="s">
        <v>776</v>
      </c>
      <c r="E63" s="165" t="s">
        <v>391</v>
      </c>
      <c r="F63" s="166" t="s">
        <v>392</v>
      </c>
      <c r="G63" s="80" t="s">
        <v>2164</v>
      </c>
    </row>
    <row r="64" spans="1:8" ht="15.75">
      <c r="A64" s="165" t="s">
        <v>779</v>
      </c>
      <c r="B64" s="166" t="s">
        <v>513</v>
      </c>
      <c r="C64" s="165" t="s">
        <v>2174</v>
      </c>
      <c r="D64" s="170" t="s">
        <v>778</v>
      </c>
      <c r="E64" s="165" t="s">
        <v>391</v>
      </c>
      <c r="F64" s="166" t="s">
        <v>392</v>
      </c>
      <c r="G64" s="80" t="s">
        <v>2165</v>
      </c>
    </row>
    <row r="65" spans="1:8" ht="15.75">
      <c r="A65" s="165" t="s">
        <v>519</v>
      </c>
      <c r="B65" s="166" t="s">
        <v>513</v>
      </c>
      <c r="C65" s="165" t="s">
        <v>2174</v>
      </c>
      <c r="D65" s="170" t="s">
        <v>518</v>
      </c>
      <c r="E65" s="165" t="s">
        <v>391</v>
      </c>
      <c r="F65" s="166" t="s">
        <v>392</v>
      </c>
      <c r="G65" s="80" t="s">
        <v>2166</v>
      </c>
    </row>
    <row r="66" spans="1:8" ht="15.75">
      <c r="A66" s="165" t="s">
        <v>537</v>
      </c>
      <c r="B66" s="166" t="s">
        <v>513</v>
      </c>
      <c r="C66" s="165" t="s">
        <v>2174</v>
      </c>
      <c r="D66" s="170" t="s">
        <v>536</v>
      </c>
      <c r="E66" s="165" t="s">
        <v>391</v>
      </c>
      <c r="F66" s="166" t="s">
        <v>392</v>
      </c>
      <c r="G66" s="80" t="s">
        <v>2167</v>
      </c>
    </row>
    <row r="67" spans="1:8" ht="15.75">
      <c r="A67" s="165" t="s">
        <v>781</v>
      </c>
      <c r="B67" s="166" t="s">
        <v>513</v>
      </c>
      <c r="C67" s="165" t="s">
        <v>2174</v>
      </c>
      <c r="D67" s="170" t="s">
        <v>780</v>
      </c>
      <c r="E67" s="165" t="s">
        <v>391</v>
      </c>
      <c r="F67" s="166" t="s">
        <v>392</v>
      </c>
      <c r="G67" s="80" t="s">
        <v>2168</v>
      </c>
    </row>
    <row r="68" spans="1:8" s="4" customFormat="1" ht="15.75">
      <c r="A68" s="165" t="s">
        <v>645</v>
      </c>
      <c r="B68" s="166" t="s">
        <v>435</v>
      </c>
      <c r="C68" s="165" t="s">
        <v>2174</v>
      </c>
      <c r="D68" s="170" t="s">
        <v>644</v>
      </c>
      <c r="E68" s="165" t="s">
        <v>387</v>
      </c>
      <c r="F68" s="166" t="s">
        <v>388</v>
      </c>
      <c r="G68" s="80"/>
      <c r="H68"/>
    </row>
    <row r="69" spans="1:8" ht="15.75">
      <c r="A69" s="165" t="s">
        <v>435</v>
      </c>
      <c r="B69" s="166" t="s">
        <v>435</v>
      </c>
      <c r="C69" s="165" t="s">
        <v>2174</v>
      </c>
      <c r="D69" s="170" t="s">
        <v>434</v>
      </c>
      <c r="E69" s="165" t="s">
        <v>387</v>
      </c>
      <c r="F69" s="166" t="s">
        <v>388</v>
      </c>
      <c r="G69" s="80"/>
    </row>
    <row r="70" spans="1:8" s="4" customFormat="1" ht="15.75">
      <c r="A70" s="165" t="s">
        <v>685</v>
      </c>
      <c r="B70" s="166" t="s">
        <v>435</v>
      </c>
      <c r="C70" s="165" t="s">
        <v>2174</v>
      </c>
      <c r="D70" s="170" t="s">
        <v>684</v>
      </c>
      <c r="E70" s="165" t="s">
        <v>387</v>
      </c>
      <c r="F70" s="166" t="s">
        <v>388</v>
      </c>
      <c r="G70" s="80"/>
      <c r="H70"/>
    </row>
    <row r="71" spans="1:8" ht="15.75">
      <c r="A71" s="165" t="s">
        <v>687</v>
      </c>
      <c r="B71" s="166" t="s">
        <v>435</v>
      </c>
      <c r="C71" s="165" t="s">
        <v>2174</v>
      </c>
      <c r="D71" s="170" t="s">
        <v>686</v>
      </c>
      <c r="E71" s="165" t="s">
        <v>387</v>
      </c>
      <c r="F71" s="166" t="s">
        <v>388</v>
      </c>
      <c r="G71" s="80"/>
    </row>
    <row r="72" spans="1:8" ht="15.75">
      <c r="A72" s="165" t="s">
        <v>689</v>
      </c>
      <c r="B72" s="166" t="s">
        <v>435</v>
      </c>
      <c r="C72" s="165" t="s">
        <v>2174</v>
      </c>
      <c r="D72" s="170" t="s">
        <v>688</v>
      </c>
      <c r="E72" s="165" t="s">
        <v>387</v>
      </c>
      <c r="F72" s="166" t="s">
        <v>388</v>
      </c>
      <c r="G72" s="80"/>
    </row>
    <row r="73" spans="1:8" ht="15.75">
      <c r="A73" s="165" t="s">
        <v>691</v>
      </c>
      <c r="B73" s="166" t="s">
        <v>435</v>
      </c>
      <c r="C73" s="165" t="s">
        <v>2174</v>
      </c>
      <c r="D73" s="170" t="s">
        <v>690</v>
      </c>
      <c r="E73" s="165" t="s">
        <v>387</v>
      </c>
      <c r="F73" s="166" t="s">
        <v>388</v>
      </c>
      <c r="G73" s="80"/>
    </row>
    <row r="74" spans="1:8" ht="15.75">
      <c r="A74" s="165" t="s">
        <v>693</v>
      </c>
      <c r="B74" s="166" t="s">
        <v>435</v>
      </c>
      <c r="C74" s="165" t="s">
        <v>2174</v>
      </c>
      <c r="D74" s="170" t="s">
        <v>692</v>
      </c>
      <c r="E74" s="165" t="s">
        <v>387</v>
      </c>
      <c r="F74" s="166" t="s">
        <v>388</v>
      </c>
      <c r="G74" s="80"/>
    </row>
    <row r="75" spans="1:8" ht="15.75">
      <c r="A75" s="165" t="s">
        <v>695</v>
      </c>
      <c r="B75" s="166" t="s">
        <v>435</v>
      </c>
      <c r="C75" s="165" t="s">
        <v>2174</v>
      </c>
      <c r="D75" s="170" t="s">
        <v>694</v>
      </c>
      <c r="E75" s="165" t="s">
        <v>387</v>
      </c>
      <c r="F75" s="166" t="s">
        <v>388</v>
      </c>
      <c r="G75" s="80"/>
    </row>
    <row r="76" spans="1:8" ht="15.75">
      <c r="A76" s="165" t="s">
        <v>697</v>
      </c>
      <c r="B76" s="166" t="s">
        <v>435</v>
      </c>
      <c r="C76" s="165" t="s">
        <v>2174</v>
      </c>
      <c r="D76" s="170" t="s">
        <v>696</v>
      </c>
      <c r="E76" s="165" t="s">
        <v>387</v>
      </c>
      <c r="F76" s="166" t="s">
        <v>388</v>
      </c>
      <c r="G76" s="80"/>
    </row>
    <row r="77" spans="1:8" s="4" customFormat="1" ht="15.75">
      <c r="A77" s="165" t="s">
        <v>701</v>
      </c>
      <c r="B77" s="166" t="s">
        <v>435</v>
      </c>
      <c r="C77" s="165" t="s">
        <v>2174</v>
      </c>
      <c r="D77" s="170" t="s">
        <v>700</v>
      </c>
      <c r="E77" s="165" t="s">
        <v>387</v>
      </c>
      <c r="F77" s="166" t="s">
        <v>388</v>
      </c>
      <c r="G77" s="80"/>
      <c r="H77"/>
    </row>
    <row r="78" spans="1:8" ht="15.75">
      <c r="A78" s="165" t="s">
        <v>705</v>
      </c>
      <c r="B78" s="166" t="s">
        <v>435</v>
      </c>
      <c r="C78" s="165" t="s">
        <v>2174</v>
      </c>
      <c r="D78" s="170" t="s">
        <v>704</v>
      </c>
      <c r="E78" s="165" t="s">
        <v>387</v>
      </c>
      <c r="F78" s="166" t="s">
        <v>388</v>
      </c>
      <c r="G78" s="80"/>
    </row>
    <row r="79" spans="1:8" ht="15.75">
      <c r="A79" s="165" t="s">
        <v>707</v>
      </c>
      <c r="B79" s="166" t="s">
        <v>435</v>
      </c>
      <c r="C79" s="165" t="s">
        <v>2174</v>
      </c>
      <c r="D79" s="170" t="s">
        <v>706</v>
      </c>
      <c r="E79" s="165" t="s">
        <v>387</v>
      </c>
      <c r="F79" s="166" t="s">
        <v>388</v>
      </c>
      <c r="G79" s="80"/>
    </row>
    <row r="80" spans="1:8" ht="15.75">
      <c r="A80" s="165" t="s">
        <v>699</v>
      </c>
      <c r="B80" s="166" t="s">
        <v>435</v>
      </c>
      <c r="C80" s="165" t="s">
        <v>2174</v>
      </c>
      <c r="D80" s="170" t="s">
        <v>698</v>
      </c>
      <c r="E80" s="165" t="s">
        <v>387</v>
      </c>
      <c r="F80" s="166" t="s">
        <v>388</v>
      </c>
      <c r="G80" s="80"/>
    </row>
    <row r="81" spans="1:8" ht="15.75">
      <c r="A81" s="165" t="s">
        <v>703</v>
      </c>
      <c r="B81" s="166" t="s">
        <v>435</v>
      </c>
      <c r="C81" s="165" t="s">
        <v>2174</v>
      </c>
      <c r="D81" s="170" t="s">
        <v>702</v>
      </c>
      <c r="E81" s="165" t="s">
        <v>387</v>
      </c>
      <c r="F81" s="166" t="s">
        <v>388</v>
      </c>
      <c r="G81" s="80"/>
    </row>
    <row r="82" spans="1:8" ht="15.75">
      <c r="A82" s="165" t="s">
        <v>439</v>
      </c>
      <c r="B82" s="166" t="s">
        <v>439</v>
      </c>
      <c r="C82" s="165" t="s">
        <v>2174</v>
      </c>
      <c r="D82" s="170" t="s">
        <v>438</v>
      </c>
      <c r="E82" s="165" t="s">
        <v>401</v>
      </c>
      <c r="F82" s="166" t="s">
        <v>402</v>
      </c>
      <c r="G82" s="80"/>
    </row>
    <row r="83" spans="1:8" s="4" customFormat="1" ht="15.75">
      <c r="A83" s="165" t="s">
        <v>1106</v>
      </c>
      <c r="B83" s="166" t="s">
        <v>439</v>
      </c>
      <c r="C83" s="165" t="s">
        <v>2174</v>
      </c>
      <c r="D83" s="170" t="s">
        <v>1105</v>
      </c>
      <c r="E83" s="165" t="s">
        <v>401</v>
      </c>
      <c r="F83" s="166" t="s">
        <v>402</v>
      </c>
      <c r="G83" s="80"/>
      <c r="H83"/>
    </row>
    <row r="84" spans="1:8" ht="15.75">
      <c r="A84" s="165" t="s">
        <v>911</v>
      </c>
      <c r="B84" s="166" t="s">
        <v>441</v>
      </c>
      <c r="C84" s="165" t="s">
        <v>2174</v>
      </c>
      <c r="D84" s="170" t="s">
        <v>910</v>
      </c>
      <c r="E84" s="165" t="s">
        <v>395</v>
      </c>
      <c r="F84" s="166" t="s">
        <v>2146</v>
      </c>
      <c r="G84" s="80"/>
    </row>
    <row r="85" spans="1:8" ht="15.75">
      <c r="A85" s="165" t="s">
        <v>441</v>
      </c>
      <c r="B85" s="166" t="s">
        <v>441</v>
      </c>
      <c r="C85" s="165" t="s">
        <v>2174</v>
      </c>
      <c r="D85" s="170" t="s">
        <v>440</v>
      </c>
      <c r="E85" s="165" t="s">
        <v>395</v>
      </c>
      <c r="F85" s="166" t="s">
        <v>2146</v>
      </c>
      <c r="G85" s="80"/>
    </row>
    <row r="86" spans="1:8" ht="15.75">
      <c r="A86" s="165" t="s">
        <v>2175</v>
      </c>
      <c r="B86" s="166" t="s">
        <v>441</v>
      </c>
      <c r="C86" s="165" t="s">
        <v>2174</v>
      </c>
      <c r="D86" s="170" t="s">
        <v>914</v>
      </c>
      <c r="E86" s="165" t="s">
        <v>395</v>
      </c>
      <c r="F86" s="166" t="s">
        <v>2146</v>
      </c>
      <c r="G86" s="80"/>
    </row>
    <row r="87" spans="1:8" ht="15.75">
      <c r="A87" s="165" t="s">
        <v>917</v>
      </c>
      <c r="B87" s="166" t="s">
        <v>441</v>
      </c>
      <c r="C87" s="165" t="s">
        <v>2174</v>
      </c>
      <c r="D87" s="170" t="s">
        <v>916</v>
      </c>
      <c r="E87" s="165" t="s">
        <v>395</v>
      </c>
      <c r="F87" s="166" t="s">
        <v>2146</v>
      </c>
      <c r="G87" s="80"/>
    </row>
    <row r="88" spans="1:8" ht="15.75">
      <c r="A88" s="165" t="s">
        <v>921</v>
      </c>
      <c r="B88" s="166" t="s">
        <v>441</v>
      </c>
      <c r="C88" s="165" t="s">
        <v>2174</v>
      </c>
      <c r="D88" s="170" t="s">
        <v>920</v>
      </c>
      <c r="E88" s="165" t="s">
        <v>395</v>
      </c>
      <c r="F88" s="166" t="s">
        <v>2146</v>
      </c>
      <c r="G88" s="80"/>
    </row>
    <row r="89" spans="1:8" ht="15.75">
      <c r="A89" s="165" t="s">
        <v>445</v>
      </c>
      <c r="B89" s="166" t="s">
        <v>445</v>
      </c>
      <c r="C89" s="165" t="s">
        <v>2174</v>
      </c>
      <c r="D89" s="170" t="s">
        <v>444</v>
      </c>
      <c r="E89" s="165" t="s">
        <v>395</v>
      </c>
      <c r="F89" s="166" t="s">
        <v>2146</v>
      </c>
      <c r="G89" s="80"/>
    </row>
    <row r="90" spans="1:8" ht="15.75">
      <c r="A90" s="165" t="s">
        <v>869</v>
      </c>
      <c r="B90" s="166" t="s">
        <v>445</v>
      </c>
      <c r="C90" s="165" t="s">
        <v>2174</v>
      </c>
      <c r="D90" s="170" t="s">
        <v>868</v>
      </c>
      <c r="E90" s="165" t="s">
        <v>395</v>
      </c>
      <c r="F90" s="166" t="s">
        <v>2146</v>
      </c>
      <c r="G90" s="80"/>
    </row>
    <row r="91" spans="1:8" ht="15.75">
      <c r="A91" s="165" t="s">
        <v>871</v>
      </c>
      <c r="B91" s="166" t="s">
        <v>445</v>
      </c>
      <c r="C91" s="165" t="s">
        <v>2174</v>
      </c>
      <c r="D91" s="170" t="s">
        <v>870</v>
      </c>
      <c r="E91" s="165" t="s">
        <v>395</v>
      </c>
      <c r="F91" s="166" t="s">
        <v>2146</v>
      </c>
      <c r="G91" s="80"/>
    </row>
    <row r="92" spans="1:8" ht="15.75">
      <c r="A92" s="165" t="s">
        <v>875</v>
      </c>
      <c r="B92" s="166" t="s">
        <v>445</v>
      </c>
      <c r="C92" s="165" t="s">
        <v>2174</v>
      </c>
      <c r="D92" s="170" t="s">
        <v>874</v>
      </c>
      <c r="E92" s="165" t="s">
        <v>395</v>
      </c>
      <c r="F92" s="166" t="s">
        <v>2146</v>
      </c>
      <c r="G92" s="80"/>
    </row>
    <row r="93" spans="1:8" ht="15.75">
      <c r="A93" s="165" t="s">
        <v>451</v>
      </c>
      <c r="B93" s="166" t="s">
        <v>451</v>
      </c>
      <c r="C93" s="165" t="s">
        <v>2174</v>
      </c>
      <c r="D93" s="170" t="s">
        <v>450</v>
      </c>
      <c r="E93" s="165" t="s">
        <v>387</v>
      </c>
      <c r="F93" s="166" t="s">
        <v>388</v>
      </c>
      <c r="G93" s="80"/>
    </row>
    <row r="94" spans="1:8" s="4" customFormat="1" ht="15.75">
      <c r="A94" s="165" t="s">
        <v>647</v>
      </c>
      <c r="B94" s="166" t="s">
        <v>451</v>
      </c>
      <c r="C94" s="165" t="s">
        <v>2174</v>
      </c>
      <c r="D94" s="170" t="s">
        <v>646</v>
      </c>
      <c r="E94" s="165" t="s">
        <v>387</v>
      </c>
      <c r="F94" s="166" t="s">
        <v>388</v>
      </c>
      <c r="G94" s="80"/>
      <c r="H94"/>
    </row>
    <row r="95" spans="1:8" ht="15.75">
      <c r="A95" s="165" t="s">
        <v>613</v>
      </c>
      <c r="B95" s="166" t="s">
        <v>613</v>
      </c>
      <c r="C95" s="165" t="s">
        <v>2174</v>
      </c>
      <c r="D95" s="170" t="s">
        <v>612</v>
      </c>
      <c r="E95" s="165" t="s">
        <v>389</v>
      </c>
      <c r="F95" s="166" t="s">
        <v>390</v>
      </c>
      <c r="G95" s="80"/>
    </row>
    <row r="96" spans="1:8" ht="15.75">
      <c r="A96" s="165" t="s">
        <v>724</v>
      </c>
      <c r="B96" s="166" t="s">
        <v>613</v>
      </c>
      <c r="C96" s="165" t="s">
        <v>2174</v>
      </c>
      <c r="D96" s="170" t="s">
        <v>723</v>
      </c>
      <c r="E96" s="165" t="s">
        <v>389</v>
      </c>
      <c r="F96" s="167" t="s">
        <v>390</v>
      </c>
      <c r="G96" s="80"/>
    </row>
    <row r="97" spans="1:8" ht="15.75">
      <c r="A97" s="165" t="s">
        <v>728</v>
      </c>
      <c r="B97" s="166" t="s">
        <v>613</v>
      </c>
      <c r="C97" s="165" t="s">
        <v>2174</v>
      </c>
      <c r="D97" s="171" t="s">
        <v>727</v>
      </c>
      <c r="E97" s="168" t="s">
        <v>389</v>
      </c>
      <c r="F97" s="169" t="s">
        <v>390</v>
      </c>
      <c r="G97" s="80"/>
    </row>
    <row r="98" spans="1:8" ht="15.75">
      <c r="A98" s="165" t="s">
        <v>736</v>
      </c>
      <c r="B98" s="166" t="s">
        <v>613</v>
      </c>
      <c r="C98" s="165" t="s">
        <v>2174</v>
      </c>
      <c r="D98" s="171" t="s">
        <v>735</v>
      </c>
      <c r="E98" s="168" t="s">
        <v>389</v>
      </c>
      <c r="F98" s="169" t="s">
        <v>390</v>
      </c>
      <c r="G98" s="80"/>
    </row>
    <row r="99" spans="1:8" ht="15.75">
      <c r="A99" s="165" t="s">
        <v>979</v>
      </c>
      <c r="B99" s="166" t="s">
        <v>487</v>
      </c>
      <c r="C99" s="165" t="s">
        <v>2174</v>
      </c>
      <c r="D99" s="170" t="s">
        <v>978</v>
      </c>
      <c r="E99" s="165" t="s">
        <v>397</v>
      </c>
      <c r="F99" s="166" t="s">
        <v>398</v>
      </c>
      <c r="G99" s="80"/>
    </row>
    <row r="100" spans="1:8" s="4" customFormat="1" ht="15.75">
      <c r="A100" s="165" t="s">
        <v>503</v>
      </c>
      <c r="B100" s="166" t="s">
        <v>487</v>
      </c>
      <c r="C100" s="165" t="s">
        <v>2174</v>
      </c>
      <c r="D100" s="170" t="s">
        <v>502</v>
      </c>
      <c r="E100" s="165" t="s">
        <v>397</v>
      </c>
      <c r="F100" s="166" t="s">
        <v>398</v>
      </c>
      <c r="G100" s="80"/>
      <c r="H100"/>
    </row>
    <row r="101" spans="1:8" ht="15.75">
      <c r="A101" s="165" t="s">
        <v>945</v>
      </c>
      <c r="B101" s="166" t="s">
        <v>487</v>
      </c>
      <c r="C101" s="165" t="s">
        <v>2174</v>
      </c>
      <c r="D101" s="171" t="s">
        <v>944</v>
      </c>
      <c r="E101" s="168" t="s">
        <v>397</v>
      </c>
      <c r="F101" s="169" t="s">
        <v>398</v>
      </c>
      <c r="G101" s="80"/>
    </row>
    <row r="102" spans="1:8" ht="15.75">
      <c r="A102" s="165" t="s">
        <v>981</v>
      </c>
      <c r="B102" s="166" t="s">
        <v>487</v>
      </c>
      <c r="C102" s="165" t="s">
        <v>2174</v>
      </c>
      <c r="D102" s="171" t="s">
        <v>980</v>
      </c>
      <c r="E102" s="168" t="s">
        <v>397</v>
      </c>
      <c r="F102" s="169" t="s">
        <v>398</v>
      </c>
      <c r="G102" s="80"/>
    </row>
    <row r="103" spans="1:8" ht="15.75">
      <c r="A103" s="165" t="s">
        <v>2170</v>
      </c>
      <c r="B103" s="166" t="s">
        <v>487</v>
      </c>
      <c r="C103" s="165" t="s">
        <v>2174</v>
      </c>
      <c r="D103" s="171" t="s">
        <v>946</v>
      </c>
      <c r="E103" s="168" t="s">
        <v>397</v>
      </c>
      <c r="F103" s="169" t="s">
        <v>398</v>
      </c>
      <c r="G103" s="80"/>
    </row>
    <row r="104" spans="1:8" ht="15.75">
      <c r="A104" s="165" t="s">
        <v>2169</v>
      </c>
      <c r="B104" s="166" t="s">
        <v>487</v>
      </c>
      <c r="C104" s="165" t="s">
        <v>2174</v>
      </c>
      <c r="D104" s="171" t="s">
        <v>948</v>
      </c>
      <c r="E104" s="168" t="s">
        <v>397</v>
      </c>
      <c r="F104" s="169" t="s">
        <v>398</v>
      </c>
      <c r="G104" s="80"/>
    </row>
    <row r="105" spans="1:8" ht="15.75">
      <c r="A105" s="165" t="s">
        <v>983</v>
      </c>
      <c r="B105" s="166" t="s">
        <v>487</v>
      </c>
      <c r="C105" s="165" t="s">
        <v>2174</v>
      </c>
      <c r="D105" s="171" t="s">
        <v>982</v>
      </c>
      <c r="E105" s="168" t="s">
        <v>397</v>
      </c>
      <c r="F105" s="169" t="s">
        <v>398</v>
      </c>
      <c r="G105" s="80"/>
    </row>
    <row r="106" spans="1:8" ht="15.75">
      <c r="A106" s="165" t="s">
        <v>2176</v>
      </c>
      <c r="B106" s="166" t="s">
        <v>487</v>
      </c>
      <c r="C106" s="165" t="s">
        <v>2174</v>
      </c>
      <c r="D106" s="171" t="s">
        <v>950</v>
      </c>
      <c r="E106" s="168" t="s">
        <v>397</v>
      </c>
      <c r="F106" s="169" t="s">
        <v>398</v>
      </c>
      <c r="G106" s="80"/>
    </row>
    <row r="107" spans="1:8" ht="15.75">
      <c r="A107" s="165" t="s">
        <v>557</v>
      </c>
      <c r="B107" s="166" t="s">
        <v>487</v>
      </c>
      <c r="C107" s="165" t="s">
        <v>2174</v>
      </c>
      <c r="D107" s="171" t="s">
        <v>556</v>
      </c>
      <c r="E107" s="168" t="s">
        <v>397</v>
      </c>
      <c r="F107" s="169" t="s">
        <v>398</v>
      </c>
      <c r="G107" s="80"/>
    </row>
    <row r="108" spans="1:8" ht="15.75">
      <c r="A108" s="165" t="s">
        <v>559</v>
      </c>
      <c r="B108" s="166" t="s">
        <v>487</v>
      </c>
      <c r="C108" s="165" t="s">
        <v>2174</v>
      </c>
      <c r="D108" s="171" t="s">
        <v>558</v>
      </c>
      <c r="E108" s="168" t="s">
        <v>397</v>
      </c>
      <c r="F108" s="169" t="s">
        <v>398</v>
      </c>
      <c r="G108" s="80"/>
    </row>
    <row r="109" spans="1:8" ht="15.75">
      <c r="A109" s="165" t="s">
        <v>953</v>
      </c>
      <c r="B109" s="166" t="s">
        <v>487</v>
      </c>
      <c r="C109" s="165" t="s">
        <v>2174</v>
      </c>
      <c r="D109" s="171" t="s">
        <v>952</v>
      </c>
      <c r="E109" s="168" t="s">
        <v>397</v>
      </c>
      <c r="F109" s="169" t="s">
        <v>398</v>
      </c>
      <c r="G109" s="80"/>
    </row>
    <row r="110" spans="1:8" s="4" customFormat="1" ht="15.75">
      <c r="A110" s="165" t="s">
        <v>985</v>
      </c>
      <c r="B110" s="166" t="s">
        <v>487</v>
      </c>
      <c r="C110" s="165" t="s">
        <v>2174</v>
      </c>
      <c r="D110" s="171" t="s">
        <v>984</v>
      </c>
      <c r="E110" s="168" t="s">
        <v>397</v>
      </c>
      <c r="F110" s="169" t="s">
        <v>398</v>
      </c>
      <c r="G110" s="80"/>
      <c r="H110"/>
    </row>
    <row r="111" spans="1:8" ht="15.75">
      <c r="A111" s="165" t="s">
        <v>955</v>
      </c>
      <c r="B111" s="166" t="s">
        <v>487</v>
      </c>
      <c r="C111" s="165" t="s">
        <v>2174</v>
      </c>
      <c r="D111" s="171" t="s">
        <v>954</v>
      </c>
      <c r="E111" s="168" t="s">
        <v>397</v>
      </c>
      <c r="F111" s="169" t="s">
        <v>398</v>
      </c>
      <c r="G111" s="80"/>
    </row>
    <row r="112" spans="1:8" ht="15.75">
      <c r="A112" s="165" t="s">
        <v>591</v>
      </c>
      <c r="B112" s="166" t="s">
        <v>487</v>
      </c>
      <c r="C112" s="165" t="s">
        <v>2174</v>
      </c>
      <c r="D112" s="171" t="s">
        <v>590</v>
      </c>
      <c r="E112" s="168" t="s">
        <v>397</v>
      </c>
      <c r="F112" s="169" t="s">
        <v>398</v>
      </c>
      <c r="G112" s="80"/>
    </row>
    <row r="113" spans="1:8" ht="15.75">
      <c r="A113" s="165" t="s">
        <v>593</v>
      </c>
      <c r="B113" s="166" t="s">
        <v>487</v>
      </c>
      <c r="C113" s="165" t="s">
        <v>2174</v>
      </c>
      <c r="D113" s="171" t="s">
        <v>592</v>
      </c>
      <c r="E113" s="168" t="s">
        <v>397</v>
      </c>
      <c r="F113" s="169" t="s">
        <v>398</v>
      </c>
      <c r="G113" s="80"/>
    </row>
    <row r="114" spans="1:8" ht="15.75">
      <c r="A114" s="165" t="s">
        <v>957</v>
      </c>
      <c r="B114" s="166" t="s">
        <v>487</v>
      </c>
      <c r="C114" s="165" t="s">
        <v>2174</v>
      </c>
      <c r="D114" s="171" t="s">
        <v>956</v>
      </c>
      <c r="E114" s="168" t="s">
        <v>397</v>
      </c>
      <c r="F114" s="169" t="s">
        <v>398</v>
      </c>
      <c r="G114" s="80"/>
    </row>
    <row r="115" spans="1:8" ht="15.75">
      <c r="A115" s="165" t="s">
        <v>937</v>
      </c>
      <c r="B115" s="166" t="s">
        <v>487</v>
      </c>
      <c r="C115" s="165" t="s">
        <v>2174</v>
      </c>
      <c r="D115" s="171" t="s">
        <v>936</v>
      </c>
      <c r="E115" s="168" t="s">
        <v>397</v>
      </c>
      <c r="F115" s="169" t="s">
        <v>398</v>
      </c>
      <c r="G115" s="80"/>
    </row>
    <row r="116" spans="1:8" ht="15.75">
      <c r="A116" s="165" t="s">
        <v>431</v>
      </c>
      <c r="B116" s="166" t="s">
        <v>487</v>
      </c>
      <c r="C116" s="165" t="s">
        <v>2174</v>
      </c>
      <c r="D116" s="171" t="s">
        <v>430</v>
      </c>
      <c r="E116" s="168" t="s">
        <v>397</v>
      </c>
      <c r="F116" s="169" t="s">
        <v>398</v>
      </c>
      <c r="G116" s="80"/>
    </row>
    <row r="117" spans="1:8" ht="15.75">
      <c r="A117" s="165" t="s">
        <v>961</v>
      </c>
      <c r="B117" s="166" t="s">
        <v>487</v>
      </c>
      <c r="C117" s="165" t="s">
        <v>2174</v>
      </c>
      <c r="D117" s="171" t="s">
        <v>960</v>
      </c>
      <c r="E117" s="168" t="s">
        <v>397</v>
      </c>
      <c r="F117" s="169" t="s">
        <v>398</v>
      </c>
      <c r="G117" s="80"/>
    </row>
    <row r="118" spans="1:8" s="4" customFormat="1" ht="15.75">
      <c r="A118" s="165" t="s">
        <v>963</v>
      </c>
      <c r="B118" s="166" t="s">
        <v>487</v>
      </c>
      <c r="C118" s="165" t="s">
        <v>2174</v>
      </c>
      <c r="D118" s="171" t="s">
        <v>962</v>
      </c>
      <c r="E118" s="168" t="s">
        <v>397</v>
      </c>
      <c r="F118" s="169" t="s">
        <v>398</v>
      </c>
      <c r="G118" s="80"/>
      <c r="H118"/>
    </row>
    <row r="119" spans="1:8" ht="15.75">
      <c r="A119" s="165" t="s">
        <v>2171</v>
      </c>
      <c r="B119" s="166" t="s">
        <v>487</v>
      </c>
      <c r="C119" s="165" t="s">
        <v>2174</v>
      </c>
      <c r="D119" s="170" t="s">
        <v>964</v>
      </c>
      <c r="E119" s="165" t="s">
        <v>397</v>
      </c>
      <c r="F119" s="166" t="s">
        <v>398</v>
      </c>
      <c r="G119" s="80"/>
    </row>
    <row r="120" spans="1:8" ht="15.75">
      <c r="A120" s="165" t="s">
        <v>967</v>
      </c>
      <c r="B120" s="166" t="s">
        <v>487</v>
      </c>
      <c r="C120" s="165" t="s">
        <v>2174</v>
      </c>
      <c r="D120" s="170" t="s">
        <v>966</v>
      </c>
      <c r="E120" s="165" t="s">
        <v>397</v>
      </c>
      <c r="F120" s="167" t="s">
        <v>398</v>
      </c>
      <c r="G120" s="80"/>
    </row>
    <row r="121" spans="1:8" ht="15.75">
      <c r="A121" s="165" t="s">
        <v>935</v>
      </c>
      <c r="B121" s="166" t="s">
        <v>487</v>
      </c>
      <c r="C121" s="165" t="s">
        <v>2174</v>
      </c>
      <c r="D121" s="170" t="s">
        <v>934</v>
      </c>
      <c r="E121" s="165" t="s">
        <v>397</v>
      </c>
      <c r="F121" s="167" t="s">
        <v>398</v>
      </c>
      <c r="G121" s="80"/>
    </row>
    <row r="122" spans="1:8" ht="15.75">
      <c r="A122" s="165" t="s">
        <v>969</v>
      </c>
      <c r="B122" s="166" t="s">
        <v>487</v>
      </c>
      <c r="C122" s="165" t="s">
        <v>2174</v>
      </c>
      <c r="D122" s="170" t="s">
        <v>968</v>
      </c>
      <c r="E122" s="165" t="s">
        <v>397</v>
      </c>
      <c r="F122" s="167" t="s">
        <v>398</v>
      </c>
      <c r="G122" s="80"/>
    </row>
    <row r="123" spans="1:8" ht="15.75">
      <c r="A123" s="165" t="s">
        <v>474</v>
      </c>
      <c r="B123" s="166" t="s">
        <v>487</v>
      </c>
      <c r="C123" s="165" t="s">
        <v>2174</v>
      </c>
      <c r="D123" s="170" t="s">
        <v>473</v>
      </c>
      <c r="E123" s="165" t="s">
        <v>397</v>
      </c>
      <c r="F123" s="167" t="s">
        <v>398</v>
      </c>
      <c r="G123" s="80"/>
    </row>
    <row r="124" spans="1:8" ht="15.75">
      <c r="A124" s="165" t="s">
        <v>971</v>
      </c>
      <c r="B124" s="166" t="s">
        <v>487</v>
      </c>
      <c r="C124" s="165" t="s">
        <v>2174</v>
      </c>
      <c r="D124" s="170" t="s">
        <v>970</v>
      </c>
      <c r="E124" s="165" t="s">
        <v>397</v>
      </c>
      <c r="F124" s="167" t="s">
        <v>398</v>
      </c>
      <c r="G124" s="80"/>
    </row>
    <row r="125" spans="1:8" ht="15.75">
      <c r="A125" s="165" t="s">
        <v>973</v>
      </c>
      <c r="B125" s="166" t="s">
        <v>487</v>
      </c>
      <c r="C125" s="165" t="s">
        <v>2174</v>
      </c>
      <c r="D125" s="170" t="s">
        <v>972</v>
      </c>
      <c r="E125" s="165" t="s">
        <v>397</v>
      </c>
      <c r="F125" s="167" t="s">
        <v>398</v>
      </c>
      <c r="G125" s="80"/>
    </row>
    <row r="126" spans="1:8" ht="15.75">
      <c r="A126" s="165" t="s">
        <v>2177</v>
      </c>
      <c r="B126" s="166" t="s">
        <v>487</v>
      </c>
      <c r="C126" s="165" t="s">
        <v>2174</v>
      </c>
      <c r="D126" s="170" t="s">
        <v>938</v>
      </c>
      <c r="E126" s="165" t="s">
        <v>397</v>
      </c>
      <c r="F126" s="167" t="s">
        <v>398</v>
      </c>
      <c r="G126" s="80"/>
    </row>
    <row r="127" spans="1:8" ht="15.75">
      <c r="A127" s="165" t="s">
        <v>2172</v>
      </c>
      <c r="B127" s="166" t="s">
        <v>487</v>
      </c>
      <c r="C127" s="165" t="s">
        <v>2174</v>
      </c>
      <c r="D127" s="170" t="s">
        <v>940</v>
      </c>
      <c r="E127" s="165" t="s">
        <v>397</v>
      </c>
      <c r="F127" s="167" t="s">
        <v>398</v>
      </c>
      <c r="G127" s="80"/>
    </row>
    <row r="128" spans="1:8" ht="15.75">
      <c r="A128" s="165" t="s">
        <v>943</v>
      </c>
      <c r="B128" s="166" t="s">
        <v>487</v>
      </c>
      <c r="C128" s="165" t="s">
        <v>2174</v>
      </c>
      <c r="D128" s="170" t="s">
        <v>942</v>
      </c>
      <c r="E128" s="165" t="s">
        <v>397</v>
      </c>
      <c r="F128" s="167" t="s">
        <v>398</v>
      </c>
      <c r="G128" s="80"/>
    </row>
    <row r="129" spans="1:7" ht="15.75">
      <c r="A129" s="165" t="s">
        <v>975</v>
      </c>
      <c r="B129" s="166" t="s">
        <v>487</v>
      </c>
      <c r="C129" s="165" t="s">
        <v>2174</v>
      </c>
      <c r="D129" s="170" t="s">
        <v>974</v>
      </c>
      <c r="E129" s="165" t="s">
        <v>397</v>
      </c>
      <c r="F129" s="167" t="s">
        <v>398</v>
      </c>
      <c r="G129" s="80"/>
    </row>
    <row r="130" spans="1:7" ht="15.75">
      <c r="A130" s="165" t="s">
        <v>977</v>
      </c>
      <c r="B130" s="166" t="s">
        <v>487</v>
      </c>
      <c r="C130" s="165" t="s">
        <v>2174</v>
      </c>
      <c r="D130" s="170" t="s">
        <v>976</v>
      </c>
      <c r="E130" s="165" t="s">
        <v>397</v>
      </c>
      <c r="F130" s="167" t="s">
        <v>398</v>
      </c>
      <c r="G130" s="80"/>
    </row>
    <row r="131" spans="1:7" ht="15.75">
      <c r="A131" s="165" t="s">
        <v>497</v>
      </c>
      <c r="B131" s="166" t="s">
        <v>487</v>
      </c>
      <c r="C131" s="165" t="s">
        <v>2174</v>
      </c>
      <c r="D131" s="170" t="s">
        <v>496</v>
      </c>
      <c r="E131" s="165" t="s">
        <v>397</v>
      </c>
      <c r="F131" s="167" t="s">
        <v>398</v>
      </c>
      <c r="G131" s="80"/>
    </row>
    <row r="132" spans="1:7" ht="15.75">
      <c r="A132" s="165" t="s">
        <v>663</v>
      </c>
      <c r="B132" s="166" t="s">
        <v>489</v>
      </c>
      <c r="C132" s="165" t="s">
        <v>2174</v>
      </c>
      <c r="D132" s="170" t="s">
        <v>662</v>
      </c>
      <c r="E132" s="165" t="s">
        <v>387</v>
      </c>
      <c r="F132" s="167" t="s">
        <v>388</v>
      </c>
      <c r="G132" s="80"/>
    </row>
    <row r="133" spans="1:7" ht="15.75">
      <c r="A133" s="165" t="s">
        <v>665</v>
      </c>
      <c r="B133" s="166" t="s">
        <v>489</v>
      </c>
      <c r="C133" s="165" t="s">
        <v>2174</v>
      </c>
      <c r="D133" s="170" t="s">
        <v>664</v>
      </c>
      <c r="E133" s="165" t="s">
        <v>387</v>
      </c>
      <c r="F133" s="167" t="s">
        <v>388</v>
      </c>
      <c r="G133" s="80"/>
    </row>
    <row r="134" spans="1:7" ht="15.75">
      <c r="A134" s="165" t="s">
        <v>667</v>
      </c>
      <c r="B134" s="166" t="s">
        <v>489</v>
      </c>
      <c r="C134" s="165" t="s">
        <v>2174</v>
      </c>
      <c r="D134" s="170" t="s">
        <v>666</v>
      </c>
      <c r="E134" s="165" t="s">
        <v>387</v>
      </c>
      <c r="F134" s="167" t="s">
        <v>388</v>
      </c>
      <c r="G134" s="80"/>
    </row>
    <row r="135" spans="1:7" ht="15.75">
      <c r="A135" s="165" t="s">
        <v>2153</v>
      </c>
      <c r="B135" s="166" t="s">
        <v>489</v>
      </c>
      <c r="C135" s="165" t="s">
        <v>2174</v>
      </c>
      <c r="D135" s="170" t="s">
        <v>668</v>
      </c>
      <c r="E135" s="165" t="s">
        <v>387</v>
      </c>
      <c r="F135" s="167" t="s">
        <v>388</v>
      </c>
      <c r="G135" s="80"/>
    </row>
    <row r="136" spans="1:7" ht="15.75">
      <c r="A136" s="165" t="s">
        <v>671</v>
      </c>
      <c r="B136" s="166" t="s">
        <v>489</v>
      </c>
      <c r="C136" s="165" t="s">
        <v>2174</v>
      </c>
      <c r="D136" s="170" t="s">
        <v>670</v>
      </c>
      <c r="E136" s="165" t="s">
        <v>387</v>
      </c>
      <c r="F136" s="167" t="s">
        <v>388</v>
      </c>
      <c r="G136" s="80"/>
    </row>
    <row r="137" spans="1:7" ht="15.75">
      <c r="A137" s="165" t="s">
        <v>673</v>
      </c>
      <c r="B137" s="166" t="s">
        <v>489</v>
      </c>
      <c r="C137" s="165" t="s">
        <v>2174</v>
      </c>
      <c r="D137" s="170" t="s">
        <v>672</v>
      </c>
      <c r="E137" s="165" t="s">
        <v>387</v>
      </c>
      <c r="F137" s="167" t="s">
        <v>388</v>
      </c>
      <c r="G137" s="80"/>
    </row>
    <row r="138" spans="1:7" ht="15.75">
      <c r="A138" s="165" t="s">
        <v>675</v>
      </c>
      <c r="B138" s="166" t="s">
        <v>489</v>
      </c>
      <c r="C138" s="165" t="s">
        <v>2174</v>
      </c>
      <c r="D138" s="170" t="s">
        <v>674</v>
      </c>
      <c r="E138" s="165" t="s">
        <v>387</v>
      </c>
      <c r="F138" s="167" t="s">
        <v>388</v>
      </c>
      <c r="G138" s="80"/>
    </row>
    <row r="139" spans="1:7" ht="15.75">
      <c r="A139" s="165" t="s">
        <v>677</v>
      </c>
      <c r="B139" s="166" t="s">
        <v>489</v>
      </c>
      <c r="C139" s="165" t="s">
        <v>2174</v>
      </c>
      <c r="D139" s="170" t="s">
        <v>676</v>
      </c>
      <c r="E139" s="165" t="s">
        <v>387</v>
      </c>
      <c r="F139" s="167" t="s">
        <v>388</v>
      </c>
      <c r="G139" s="80"/>
    </row>
    <row r="140" spans="1:7" ht="15.75">
      <c r="A140" s="165" t="s">
        <v>679</v>
      </c>
      <c r="B140" s="166" t="s">
        <v>489</v>
      </c>
      <c r="C140" s="165" t="s">
        <v>2174</v>
      </c>
      <c r="D140" s="170" t="s">
        <v>678</v>
      </c>
      <c r="E140" s="165" t="s">
        <v>387</v>
      </c>
      <c r="F140" s="167" t="s">
        <v>388</v>
      </c>
      <c r="G140" s="80"/>
    </row>
    <row r="141" spans="1:7" ht="15.75">
      <c r="A141" s="165" t="s">
        <v>681</v>
      </c>
      <c r="B141" s="166" t="s">
        <v>489</v>
      </c>
      <c r="C141" s="165" t="s">
        <v>2174</v>
      </c>
      <c r="D141" s="170" t="s">
        <v>680</v>
      </c>
      <c r="E141" s="165" t="s">
        <v>387</v>
      </c>
      <c r="F141" s="167" t="s">
        <v>388</v>
      </c>
      <c r="G141" s="80"/>
    </row>
    <row r="142" spans="1:7" ht="15.75">
      <c r="A142" s="165" t="s">
        <v>491</v>
      </c>
      <c r="B142" s="166" t="s">
        <v>491</v>
      </c>
      <c r="C142" s="165" t="s">
        <v>2174</v>
      </c>
      <c r="D142" s="170" t="s">
        <v>490</v>
      </c>
      <c r="E142" s="165" t="s">
        <v>399</v>
      </c>
      <c r="F142" s="167" t="s">
        <v>400</v>
      </c>
      <c r="G142" s="80"/>
    </row>
    <row r="143" spans="1:7" ht="15.75">
      <c r="A143" s="165" t="s">
        <v>1004</v>
      </c>
      <c r="B143" s="166" t="s">
        <v>491</v>
      </c>
      <c r="C143" s="165" t="s">
        <v>2174</v>
      </c>
      <c r="D143" s="170" t="s">
        <v>1003</v>
      </c>
      <c r="E143" s="165" t="s">
        <v>399</v>
      </c>
      <c r="F143" s="167" t="s">
        <v>400</v>
      </c>
      <c r="G143" s="80"/>
    </row>
    <row r="144" spans="1:7" ht="15.75">
      <c r="A144" s="165" t="s">
        <v>1006</v>
      </c>
      <c r="B144" s="166" t="s">
        <v>491</v>
      </c>
      <c r="C144" s="165" t="s">
        <v>2174</v>
      </c>
      <c r="D144" s="170" t="s">
        <v>1005</v>
      </c>
      <c r="E144" s="165" t="s">
        <v>399</v>
      </c>
      <c r="F144" s="167" t="s">
        <v>400</v>
      </c>
      <c r="G144" s="80"/>
    </row>
    <row r="145" spans="1:7" ht="15.75">
      <c r="A145" s="165" t="s">
        <v>1008</v>
      </c>
      <c r="B145" s="166" t="s">
        <v>491</v>
      </c>
      <c r="C145" s="165" t="s">
        <v>2174</v>
      </c>
      <c r="D145" s="170" t="s">
        <v>1007</v>
      </c>
      <c r="E145" s="165" t="s">
        <v>399</v>
      </c>
      <c r="F145" s="167" t="s">
        <v>400</v>
      </c>
      <c r="G145" s="80"/>
    </row>
    <row r="146" spans="1:7" ht="15.75">
      <c r="A146" s="165" t="s">
        <v>1010</v>
      </c>
      <c r="B146" s="166" t="s">
        <v>491</v>
      </c>
      <c r="C146" s="165" t="s">
        <v>2174</v>
      </c>
      <c r="D146" s="170" t="s">
        <v>1009</v>
      </c>
      <c r="E146" s="165" t="s">
        <v>399</v>
      </c>
      <c r="F146" s="167" t="s">
        <v>400</v>
      </c>
      <c r="G146" s="80"/>
    </row>
    <row r="147" spans="1:7" ht="15.75">
      <c r="A147" s="165" t="s">
        <v>495</v>
      </c>
      <c r="B147" s="166" t="s">
        <v>495</v>
      </c>
      <c r="C147" s="165" t="s">
        <v>2174</v>
      </c>
      <c r="D147" s="170" t="s">
        <v>494</v>
      </c>
      <c r="E147" s="165" t="s">
        <v>395</v>
      </c>
      <c r="F147" s="167" t="s">
        <v>2146</v>
      </c>
      <c r="G147" s="80"/>
    </row>
    <row r="148" spans="1:7" ht="15.75">
      <c r="A148" s="165" t="s">
        <v>587</v>
      </c>
      <c r="B148" s="166" t="s">
        <v>495</v>
      </c>
      <c r="C148" s="165" t="s">
        <v>2174</v>
      </c>
      <c r="D148" s="170" t="s">
        <v>586</v>
      </c>
      <c r="E148" s="165" t="s">
        <v>395</v>
      </c>
      <c r="F148" s="167" t="s">
        <v>2146</v>
      </c>
      <c r="G148" s="80"/>
    </row>
    <row r="149" spans="1:7" ht="15.75">
      <c r="A149" s="165" t="s">
        <v>1611</v>
      </c>
      <c r="B149" s="166" t="s">
        <v>515</v>
      </c>
      <c r="C149" s="165" t="s">
        <v>2174</v>
      </c>
      <c r="D149" s="170" t="s">
        <v>710</v>
      </c>
      <c r="E149" s="165" t="s">
        <v>387</v>
      </c>
      <c r="F149" s="167" t="s">
        <v>388</v>
      </c>
      <c r="G149" s="80"/>
    </row>
    <row r="150" spans="1:7" ht="15.75">
      <c r="A150" s="165" t="s">
        <v>515</v>
      </c>
      <c r="B150" s="166" t="s">
        <v>515</v>
      </c>
      <c r="C150" s="165" t="s">
        <v>2174</v>
      </c>
      <c r="D150" s="170" t="s">
        <v>514</v>
      </c>
      <c r="E150" s="165" t="s">
        <v>387</v>
      </c>
      <c r="F150" s="167" t="s">
        <v>388</v>
      </c>
      <c r="G150" s="80"/>
    </row>
    <row r="151" spans="1:7" ht="15.75">
      <c r="A151" s="165" t="s">
        <v>2178</v>
      </c>
      <c r="B151" s="166" t="s">
        <v>515</v>
      </c>
      <c r="C151" s="165" t="s">
        <v>2174</v>
      </c>
      <c r="D151" s="170" t="s">
        <v>714</v>
      </c>
      <c r="E151" s="165" t="s">
        <v>387</v>
      </c>
      <c r="F151" s="167" t="s">
        <v>388</v>
      </c>
      <c r="G151" s="80"/>
    </row>
    <row r="152" spans="1:7" ht="15.75">
      <c r="A152" s="165" t="s">
        <v>713</v>
      </c>
      <c r="B152" s="166" t="s">
        <v>515</v>
      </c>
      <c r="C152" s="165" t="s">
        <v>2174</v>
      </c>
      <c r="D152" s="170" t="s">
        <v>712</v>
      </c>
      <c r="E152" s="165" t="s">
        <v>387</v>
      </c>
      <c r="F152" s="167" t="s">
        <v>388</v>
      </c>
      <c r="G152" s="80"/>
    </row>
    <row r="153" spans="1:7" ht="15.75">
      <c r="A153" s="165" t="s">
        <v>1057</v>
      </c>
      <c r="B153" s="166" t="s">
        <v>549</v>
      </c>
      <c r="C153" s="165" t="s">
        <v>2174</v>
      </c>
      <c r="D153" s="170" t="s">
        <v>1056</v>
      </c>
      <c r="E153" s="165" t="s">
        <v>399</v>
      </c>
      <c r="F153" s="167" t="s">
        <v>400</v>
      </c>
      <c r="G153" s="80"/>
    </row>
    <row r="154" spans="1:7" ht="15.75">
      <c r="A154" s="165" t="s">
        <v>547</v>
      </c>
      <c r="B154" s="166" t="s">
        <v>549</v>
      </c>
      <c r="C154" s="165" t="s">
        <v>2174</v>
      </c>
      <c r="D154" s="170" t="s">
        <v>546</v>
      </c>
      <c r="E154" s="165" t="s">
        <v>399</v>
      </c>
      <c r="F154" s="167" t="s">
        <v>400</v>
      </c>
      <c r="G154" s="80"/>
    </row>
    <row r="155" spans="1:7" ht="15.75">
      <c r="A155" s="165" t="s">
        <v>1059</v>
      </c>
      <c r="B155" s="166" t="s">
        <v>549</v>
      </c>
      <c r="C155" s="165" t="s">
        <v>2174</v>
      </c>
      <c r="D155" s="170" t="s">
        <v>1058</v>
      </c>
      <c r="E155" s="165" t="s">
        <v>399</v>
      </c>
      <c r="F155" s="167" t="s">
        <v>400</v>
      </c>
      <c r="G155" s="80"/>
    </row>
    <row r="156" spans="1:7" ht="15.75">
      <c r="A156" s="165" t="s">
        <v>1061</v>
      </c>
      <c r="B156" s="166" t="s">
        <v>549</v>
      </c>
      <c r="C156" s="165" t="s">
        <v>2174</v>
      </c>
      <c r="D156" s="170" t="s">
        <v>1060</v>
      </c>
      <c r="E156" s="165" t="s">
        <v>399</v>
      </c>
      <c r="F156" s="167" t="s">
        <v>400</v>
      </c>
      <c r="G156" s="80"/>
    </row>
    <row r="157" spans="1:7" ht="15.75">
      <c r="A157" s="165" t="s">
        <v>1063</v>
      </c>
      <c r="B157" s="166" t="s">
        <v>549</v>
      </c>
      <c r="C157" s="165" t="s">
        <v>2174</v>
      </c>
      <c r="D157" s="170" t="s">
        <v>1062</v>
      </c>
      <c r="E157" s="165" t="s">
        <v>399</v>
      </c>
      <c r="F157" s="167" t="s">
        <v>400</v>
      </c>
      <c r="G157" s="80"/>
    </row>
    <row r="158" spans="1:7" ht="15.75">
      <c r="A158" s="165" t="s">
        <v>2179</v>
      </c>
      <c r="B158" s="166" t="s">
        <v>553</v>
      </c>
      <c r="C158" s="165" t="s">
        <v>2174</v>
      </c>
      <c r="D158" s="170" t="s">
        <v>757</v>
      </c>
      <c r="E158" s="165" t="s">
        <v>391</v>
      </c>
      <c r="F158" s="167" t="s">
        <v>392</v>
      </c>
      <c r="G158" s="80"/>
    </row>
    <row r="159" spans="1:7" ht="15.75">
      <c r="A159" s="165" t="s">
        <v>861</v>
      </c>
      <c r="B159" s="166" t="s">
        <v>553</v>
      </c>
      <c r="C159" s="165" t="s">
        <v>2174</v>
      </c>
      <c r="D159" s="170" t="s">
        <v>860</v>
      </c>
      <c r="E159" s="165" t="s">
        <v>395</v>
      </c>
      <c r="F159" s="167" t="s">
        <v>2146</v>
      </c>
      <c r="G159" s="80"/>
    </row>
    <row r="160" spans="1:7" ht="15.75">
      <c r="A160" s="165" t="s">
        <v>553</v>
      </c>
      <c r="B160" s="166" t="s">
        <v>553</v>
      </c>
      <c r="C160" s="165" t="s">
        <v>2174</v>
      </c>
      <c r="D160" s="170" t="s">
        <v>552</v>
      </c>
      <c r="E160" s="165" t="s">
        <v>399</v>
      </c>
      <c r="F160" s="167" t="s">
        <v>400</v>
      </c>
      <c r="G160" s="80"/>
    </row>
    <row r="161" spans="1:7" ht="15.75">
      <c r="A161" s="165" t="s">
        <v>969</v>
      </c>
      <c r="B161" s="166" t="s">
        <v>553</v>
      </c>
      <c r="C161" s="165" t="s">
        <v>2174</v>
      </c>
      <c r="D161" s="170" t="s">
        <v>968</v>
      </c>
      <c r="E161" s="165" t="s">
        <v>397</v>
      </c>
      <c r="F161" s="167" t="s">
        <v>398</v>
      </c>
      <c r="G161" s="80"/>
    </row>
    <row r="162" spans="1:7" ht="15.75">
      <c r="A162" s="165" t="s">
        <v>1016</v>
      </c>
      <c r="B162" s="166" t="s">
        <v>553</v>
      </c>
      <c r="C162" s="165" t="s">
        <v>2174</v>
      </c>
      <c r="D162" s="170" t="s">
        <v>1015</v>
      </c>
      <c r="E162" s="165" t="s">
        <v>399</v>
      </c>
      <c r="F162" s="167" t="s">
        <v>400</v>
      </c>
      <c r="G162" s="80"/>
    </row>
    <row r="163" spans="1:7" ht="15.75">
      <c r="A163" s="165" t="s">
        <v>1018</v>
      </c>
      <c r="B163" s="166" t="s">
        <v>553</v>
      </c>
      <c r="C163" s="165" t="s">
        <v>2174</v>
      </c>
      <c r="D163" s="170" t="s">
        <v>1017</v>
      </c>
      <c r="E163" s="165" t="s">
        <v>399</v>
      </c>
      <c r="F163" s="167" t="s">
        <v>400</v>
      </c>
      <c r="G163" s="80"/>
    </row>
    <row r="164" spans="1:7" ht="15.75">
      <c r="A164" s="165" t="s">
        <v>1022</v>
      </c>
      <c r="B164" s="166" t="s">
        <v>553</v>
      </c>
      <c r="C164" s="165" t="s">
        <v>2174</v>
      </c>
      <c r="D164" s="170" t="s">
        <v>1021</v>
      </c>
      <c r="E164" s="165" t="s">
        <v>399</v>
      </c>
      <c r="F164" s="167" t="s">
        <v>400</v>
      </c>
      <c r="G164" s="80"/>
    </row>
    <row r="165" spans="1:7" ht="15.75">
      <c r="A165" s="165" t="s">
        <v>1026</v>
      </c>
      <c r="B165" s="166" t="s">
        <v>553</v>
      </c>
      <c r="C165" s="165" t="s">
        <v>2174</v>
      </c>
      <c r="D165" s="170" t="s">
        <v>1025</v>
      </c>
      <c r="E165" s="165" t="s">
        <v>399</v>
      </c>
      <c r="F165" s="167" t="s">
        <v>400</v>
      </c>
      <c r="G165" s="80"/>
    </row>
    <row r="166" spans="1:7" ht="15.75">
      <c r="A166" s="165" t="s">
        <v>1032</v>
      </c>
      <c r="B166" s="166" t="s">
        <v>553</v>
      </c>
      <c r="C166" s="165" t="s">
        <v>2174</v>
      </c>
      <c r="D166" s="170" t="s">
        <v>1031</v>
      </c>
      <c r="E166" s="165" t="s">
        <v>399</v>
      </c>
      <c r="F166" s="167" t="s">
        <v>400</v>
      </c>
      <c r="G166" s="80"/>
    </row>
    <row r="167" spans="1:7" ht="15.75">
      <c r="A167" s="165" t="s">
        <v>1089</v>
      </c>
      <c r="B167" s="166" t="s">
        <v>553</v>
      </c>
      <c r="C167" s="165" t="s">
        <v>2174</v>
      </c>
      <c r="D167" s="170" t="s">
        <v>1088</v>
      </c>
      <c r="E167" s="165" t="s">
        <v>399</v>
      </c>
      <c r="F167" s="167" t="s">
        <v>400</v>
      </c>
      <c r="G167" s="80"/>
    </row>
    <row r="168" spans="1:7" ht="15.75">
      <c r="A168" s="165" t="s">
        <v>1091</v>
      </c>
      <c r="B168" s="166" t="s">
        <v>553</v>
      </c>
      <c r="C168" s="165" t="s">
        <v>2174</v>
      </c>
      <c r="D168" s="170" t="s">
        <v>1090</v>
      </c>
      <c r="E168" s="165" t="s">
        <v>399</v>
      </c>
      <c r="F168" s="167" t="s">
        <v>400</v>
      </c>
      <c r="G168" s="80"/>
    </row>
    <row r="169" spans="1:7" ht="15.75">
      <c r="A169" s="165" t="s">
        <v>1093</v>
      </c>
      <c r="B169" s="166" t="s">
        <v>553</v>
      </c>
      <c r="C169" s="165" t="s">
        <v>2174</v>
      </c>
      <c r="D169" s="170" t="s">
        <v>1092</v>
      </c>
      <c r="E169" s="165" t="s">
        <v>399</v>
      </c>
      <c r="F169" s="167" t="s">
        <v>400</v>
      </c>
      <c r="G169" s="80"/>
    </row>
    <row r="170" spans="1:7" ht="15.75">
      <c r="A170" s="165" t="s">
        <v>1095</v>
      </c>
      <c r="B170" s="166" t="s">
        <v>553</v>
      </c>
      <c r="C170" s="165" t="s">
        <v>2174</v>
      </c>
      <c r="D170" s="170" t="s">
        <v>1094</v>
      </c>
      <c r="E170" s="165" t="s">
        <v>399</v>
      </c>
      <c r="F170" s="167" t="s">
        <v>400</v>
      </c>
      <c r="G170" s="80"/>
    </row>
    <row r="171" spans="1:7" ht="15.75">
      <c r="A171" s="165" t="s">
        <v>1097</v>
      </c>
      <c r="B171" s="166" t="s">
        <v>553</v>
      </c>
      <c r="C171" s="165" t="s">
        <v>2174</v>
      </c>
      <c r="D171" s="170" t="s">
        <v>1096</v>
      </c>
      <c r="E171" s="165" t="s">
        <v>399</v>
      </c>
      <c r="F171" s="167" t="s">
        <v>400</v>
      </c>
      <c r="G171" s="80"/>
    </row>
    <row r="172" spans="1:7" ht="15.75">
      <c r="A172" s="165" t="s">
        <v>863</v>
      </c>
      <c r="B172" s="166" t="s">
        <v>553</v>
      </c>
      <c r="C172" s="165" t="s">
        <v>2174</v>
      </c>
      <c r="D172" s="170" t="s">
        <v>862</v>
      </c>
      <c r="E172" s="165" t="s">
        <v>395</v>
      </c>
      <c r="F172" s="167" t="s">
        <v>2146</v>
      </c>
      <c r="G172" s="80"/>
    </row>
    <row r="173" spans="1:7" ht="15.75">
      <c r="A173" s="165" t="s">
        <v>1014</v>
      </c>
      <c r="B173" s="166" t="s">
        <v>553</v>
      </c>
      <c r="C173" s="165" t="s">
        <v>2174</v>
      </c>
      <c r="D173" s="170" t="s">
        <v>1013</v>
      </c>
      <c r="E173" s="165" t="s">
        <v>399</v>
      </c>
      <c r="F173" s="167" t="s">
        <v>400</v>
      </c>
      <c r="G173" s="80"/>
    </row>
    <row r="174" spans="1:7" ht="15.75">
      <c r="A174" s="165" t="s">
        <v>1139</v>
      </c>
      <c r="B174" s="166" t="s">
        <v>565</v>
      </c>
      <c r="C174" s="165" t="s">
        <v>2174</v>
      </c>
      <c r="D174" s="170" t="s">
        <v>1138</v>
      </c>
      <c r="E174" s="165" t="s">
        <v>401</v>
      </c>
      <c r="F174" s="167" t="s">
        <v>402</v>
      </c>
      <c r="G174" s="80"/>
    </row>
    <row r="175" spans="1:7" ht="15.75">
      <c r="A175" s="165" t="s">
        <v>565</v>
      </c>
      <c r="B175" s="166" t="s">
        <v>565</v>
      </c>
      <c r="C175" s="165" t="s">
        <v>2174</v>
      </c>
      <c r="D175" s="170" t="s">
        <v>564</v>
      </c>
      <c r="E175" s="165" t="s">
        <v>401</v>
      </c>
      <c r="F175" s="167" t="s">
        <v>402</v>
      </c>
      <c r="G175" s="80"/>
    </row>
    <row r="176" spans="1:7" ht="15.75">
      <c r="A176" s="165" t="s">
        <v>573</v>
      </c>
      <c r="B176" s="166" t="s">
        <v>565</v>
      </c>
      <c r="C176" s="165" t="s">
        <v>2174</v>
      </c>
      <c r="D176" s="170" t="s">
        <v>572</v>
      </c>
      <c r="E176" s="165" t="s">
        <v>401</v>
      </c>
      <c r="F176" s="167" t="s">
        <v>402</v>
      </c>
      <c r="G176" s="80"/>
    </row>
    <row r="177" spans="1:7" ht="15.75">
      <c r="A177" s="165" t="s">
        <v>1141</v>
      </c>
      <c r="B177" s="166" t="s">
        <v>565</v>
      </c>
      <c r="C177" s="165" t="s">
        <v>2174</v>
      </c>
      <c r="D177" s="170" t="s">
        <v>1140</v>
      </c>
      <c r="E177" s="165" t="s">
        <v>401</v>
      </c>
      <c r="F177" s="167" t="s">
        <v>402</v>
      </c>
      <c r="G177" s="80"/>
    </row>
    <row r="178" spans="1:7" ht="15.75">
      <c r="A178" s="165" t="s">
        <v>1139</v>
      </c>
      <c r="B178" s="166" t="s">
        <v>573</v>
      </c>
      <c r="C178" s="165" t="s">
        <v>2174</v>
      </c>
      <c r="D178" s="170" t="s">
        <v>1138</v>
      </c>
      <c r="E178" s="165" t="s">
        <v>401</v>
      </c>
      <c r="F178" s="167" t="s">
        <v>402</v>
      </c>
      <c r="G178" s="80"/>
    </row>
    <row r="179" spans="1:7" ht="15.75">
      <c r="A179" s="165" t="s">
        <v>565</v>
      </c>
      <c r="B179" s="166" t="s">
        <v>573</v>
      </c>
      <c r="C179" s="165" t="s">
        <v>2174</v>
      </c>
      <c r="D179" s="170" t="s">
        <v>564</v>
      </c>
      <c r="E179" s="165" t="s">
        <v>401</v>
      </c>
      <c r="F179" s="167" t="s">
        <v>402</v>
      </c>
      <c r="G179" s="80"/>
    </row>
    <row r="180" spans="1:7" ht="15.75">
      <c r="A180" s="165" t="s">
        <v>573</v>
      </c>
      <c r="B180" s="166" t="s">
        <v>573</v>
      </c>
      <c r="C180" s="165" t="s">
        <v>2174</v>
      </c>
      <c r="D180" s="170" t="s">
        <v>572</v>
      </c>
      <c r="E180" s="165" t="s">
        <v>401</v>
      </c>
      <c r="F180" s="167" t="s">
        <v>402</v>
      </c>
      <c r="G180" s="80"/>
    </row>
    <row r="181" spans="1:7" ht="15.75">
      <c r="A181" s="165" t="s">
        <v>583</v>
      </c>
      <c r="B181" s="166" t="s">
        <v>583</v>
      </c>
      <c r="C181" s="165" t="s">
        <v>2174</v>
      </c>
      <c r="D181" s="170" t="s">
        <v>582</v>
      </c>
      <c r="E181" s="165" t="s">
        <v>393</v>
      </c>
      <c r="F181" s="167" t="s">
        <v>394</v>
      </c>
      <c r="G181" s="80"/>
    </row>
    <row r="182" spans="1:7" ht="15.75">
      <c r="A182" s="165" t="s">
        <v>832</v>
      </c>
      <c r="B182" s="166" t="s">
        <v>583</v>
      </c>
      <c r="C182" s="165" t="s">
        <v>2174</v>
      </c>
      <c r="D182" s="170" t="s">
        <v>831</v>
      </c>
      <c r="E182" s="165" t="s">
        <v>393</v>
      </c>
      <c r="F182" s="167" t="s">
        <v>394</v>
      </c>
      <c r="G182" s="80"/>
    </row>
    <row r="183" spans="1:7" ht="15.75">
      <c r="A183" s="165" t="s">
        <v>1127</v>
      </c>
      <c r="B183" s="166" t="s">
        <v>585</v>
      </c>
      <c r="C183" s="165" t="s">
        <v>2174</v>
      </c>
      <c r="D183" s="170" t="s">
        <v>1126</v>
      </c>
      <c r="E183" s="165" t="s">
        <v>401</v>
      </c>
      <c r="F183" s="167" t="s">
        <v>402</v>
      </c>
      <c r="G183" s="80"/>
    </row>
    <row r="184" spans="1:7" ht="15.75">
      <c r="A184" s="165" t="s">
        <v>1129</v>
      </c>
      <c r="B184" s="166" t="s">
        <v>585</v>
      </c>
      <c r="C184" s="165" t="s">
        <v>2174</v>
      </c>
      <c r="D184" s="170" t="s">
        <v>1128</v>
      </c>
      <c r="E184" s="165" t="s">
        <v>401</v>
      </c>
      <c r="F184" s="167" t="s">
        <v>402</v>
      </c>
      <c r="G184" s="80"/>
    </row>
    <row r="185" spans="1:7" ht="15.75">
      <c r="A185" s="165" t="s">
        <v>1131</v>
      </c>
      <c r="B185" s="166" t="s">
        <v>585</v>
      </c>
      <c r="C185" s="165" t="s">
        <v>2174</v>
      </c>
      <c r="D185" s="170" t="s">
        <v>1130</v>
      </c>
      <c r="E185" s="165" t="s">
        <v>401</v>
      </c>
      <c r="F185" s="167" t="s">
        <v>402</v>
      </c>
      <c r="G185" s="80"/>
    </row>
    <row r="186" spans="1:7" ht="15.75">
      <c r="A186" s="165" t="s">
        <v>585</v>
      </c>
      <c r="B186" s="166" t="s">
        <v>585</v>
      </c>
      <c r="C186" s="165" t="s">
        <v>2174</v>
      </c>
      <c r="D186" s="170" t="s">
        <v>584</v>
      </c>
      <c r="E186" s="165" t="s">
        <v>401</v>
      </c>
      <c r="F186" s="167" t="s">
        <v>402</v>
      </c>
      <c r="G186" s="80"/>
    </row>
    <row r="187" spans="1:7" ht="15.75">
      <c r="A187" s="165" t="s">
        <v>990</v>
      </c>
      <c r="B187" s="166" t="s">
        <v>597</v>
      </c>
      <c r="C187" s="165" t="s">
        <v>2174</v>
      </c>
      <c r="D187" s="170" t="s">
        <v>989</v>
      </c>
      <c r="E187" s="165" t="s">
        <v>399</v>
      </c>
      <c r="F187" s="167" t="s">
        <v>400</v>
      </c>
      <c r="G187" s="80"/>
    </row>
    <row r="188" spans="1:7" ht="15.75">
      <c r="A188" s="165" t="s">
        <v>597</v>
      </c>
      <c r="B188" s="166" t="s">
        <v>597</v>
      </c>
      <c r="C188" s="165" t="s">
        <v>2174</v>
      </c>
      <c r="D188" s="170" t="s">
        <v>596</v>
      </c>
      <c r="E188" s="165" t="s">
        <v>395</v>
      </c>
      <c r="F188" s="167" t="s">
        <v>2146</v>
      </c>
      <c r="G188" s="80"/>
    </row>
    <row r="189" spans="1:7" ht="15.75">
      <c r="A189" s="170" t="s">
        <v>1119</v>
      </c>
      <c r="B189" s="166" t="s">
        <v>599</v>
      </c>
      <c r="C189" s="165" t="s">
        <v>2174</v>
      </c>
      <c r="D189" s="170" t="s">
        <v>1118</v>
      </c>
      <c r="E189" s="165" t="s">
        <v>401</v>
      </c>
      <c r="F189" s="167" t="s">
        <v>402</v>
      </c>
      <c r="G189" s="80"/>
    </row>
    <row r="190" spans="1:7" ht="15.75">
      <c r="A190" s="170" t="s">
        <v>599</v>
      </c>
      <c r="B190" s="166" t="s">
        <v>599</v>
      </c>
      <c r="C190" s="165" t="s">
        <v>2174</v>
      </c>
      <c r="D190" s="170" t="s">
        <v>598</v>
      </c>
      <c r="E190" s="165" t="s">
        <v>401</v>
      </c>
      <c r="F190" s="167" t="s">
        <v>402</v>
      </c>
      <c r="G190" s="80"/>
    </row>
    <row r="191" spans="1:7" ht="15.75">
      <c r="A191" s="170" t="s">
        <v>925</v>
      </c>
      <c r="B191" s="166" t="s">
        <v>601</v>
      </c>
      <c r="C191" s="165" t="s">
        <v>2174</v>
      </c>
      <c r="D191" s="170" t="s">
        <v>924</v>
      </c>
      <c r="E191" s="165" t="s">
        <v>395</v>
      </c>
      <c r="F191" s="167" t="s">
        <v>2146</v>
      </c>
      <c r="G191" s="80"/>
    </row>
    <row r="192" spans="1:7" ht="15.75">
      <c r="A192" s="170" t="s">
        <v>929</v>
      </c>
      <c r="B192" s="166" t="s">
        <v>601</v>
      </c>
      <c r="C192" s="165" t="s">
        <v>2174</v>
      </c>
      <c r="D192" s="170" t="s">
        <v>928</v>
      </c>
      <c r="E192" s="165" t="s">
        <v>395</v>
      </c>
      <c r="F192" s="167" t="s">
        <v>2146</v>
      </c>
      <c r="G192" s="80"/>
    </row>
    <row r="193" spans="1:7" ht="15.75">
      <c r="A193" s="170" t="s">
        <v>927</v>
      </c>
      <c r="B193" s="166" t="s">
        <v>601</v>
      </c>
      <c r="C193" s="165" t="s">
        <v>2174</v>
      </c>
      <c r="D193" s="170" t="s">
        <v>926</v>
      </c>
      <c r="E193" s="165" t="s">
        <v>395</v>
      </c>
      <c r="F193" s="167" t="s">
        <v>2146</v>
      </c>
      <c r="G193" s="80"/>
    </row>
    <row r="194" spans="1:7" ht="15.75">
      <c r="A194" s="170" t="s">
        <v>601</v>
      </c>
      <c r="B194" s="166" t="s">
        <v>601</v>
      </c>
      <c r="C194" s="165" t="s">
        <v>2174</v>
      </c>
      <c r="D194" s="170" t="s">
        <v>600</v>
      </c>
      <c r="E194" s="165" t="s">
        <v>395</v>
      </c>
      <c r="F194" s="167" t="s">
        <v>2146</v>
      </c>
      <c r="G194" s="80"/>
    </row>
    <row r="195" spans="1:7" ht="15.75">
      <c r="A195" s="170" t="s">
        <v>1067</v>
      </c>
      <c r="B195" s="166" t="s">
        <v>607</v>
      </c>
      <c r="C195" s="165" t="s">
        <v>2174</v>
      </c>
      <c r="D195" s="170" t="s">
        <v>1066</v>
      </c>
      <c r="E195" s="165" t="s">
        <v>399</v>
      </c>
      <c r="F195" s="167" t="s">
        <v>400</v>
      </c>
      <c r="G195" s="80"/>
    </row>
    <row r="196" spans="1:7" ht="15.75">
      <c r="A196" s="170" t="s">
        <v>1069</v>
      </c>
      <c r="B196" s="166" t="s">
        <v>607</v>
      </c>
      <c r="C196" s="165" t="s">
        <v>2174</v>
      </c>
      <c r="D196" s="170" t="s">
        <v>1068</v>
      </c>
      <c r="E196" s="165" t="s">
        <v>399</v>
      </c>
      <c r="F196" s="167" t="s">
        <v>400</v>
      </c>
      <c r="G196" s="80"/>
    </row>
    <row r="197" spans="1:7" ht="15.75">
      <c r="A197" s="170" t="s">
        <v>1071</v>
      </c>
      <c r="B197" s="166" t="s">
        <v>607</v>
      </c>
      <c r="C197" s="165" t="s">
        <v>2174</v>
      </c>
      <c r="D197" s="170" t="s">
        <v>1070</v>
      </c>
      <c r="E197" s="165" t="s">
        <v>399</v>
      </c>
      <c r="F197" s="167" t="s">
        <v>400</v>
      </c>
      <c r="G197" s="80"/>
    </row>
    <row r="198" spans="1:7" ht="15.75">
      <c r="A198" s="170" t="s">
        <v>607</v>
      </c>
      <c r="B198" s="166" t="s">
        <v>607</v>
      </c>
      <c r="C198" s="165" t="s">
        <v>2174</v>
      </c>
      <c r="D198" s="170" t="s">
        <v>606</v>
      </c>
      <c r="E198" s="165" t="s">
        <v>399</v>
      </c>
      <c r="F198" s="167" t="s">
        <v>400</v>
      </c>
      <c r="G198" s="80"/>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25"/>
  <cols>
    <col min="1" max="1" width="35.86328125" customWidth="1"/>
    <col min="2" max="2" width="24.59765625" bestFit="1" customWidth="1"/>
    <col min="3" max="3" width="14.86328125" customWidth="1"/>
    <col min="4" max="4" width="15.265625" customWidth="1"/>
    <col min="5" max="5" width="14.265625" customWidth="1"/>
    <col min="6" max="6" width="17.265625" customWidth="1"/>
    <col min="7" max="7" width="26" bestFit="1" customWidth="1"/>
  </cols>
  <sheetData>
    <row r="1" spans="1:7" ht="37.5" customHeight="1">
      <c r="A1" s="214" t="s">
        <v>2180</v>
      </c>
      <c r="B1" s="214"/>
      <c r="C1" s="215"/>
      <c r="D1" s="215"/>
      <c r="E1" s="215"/>
      <c r="F1" s="215"/>
      <c r="G1" s="215"/>
    </row>
    <row r="2" spans="1:7" ht="15.4">
      <c r="A2" s="226" t="s">
        <v>2139</v>
      </c>
      <c r="B2" s="226" t="s">
        <v>2140</v>
      </c>
      <c r="C2" s="226" t="s">
        <v>2181</v>
      </c>
      <c r="D2" s="226" t="s">
        <v>2141</v>
      </c>
      <c r="E2" s="226" t="s">
        <v>2142</v>
      </c>
      <c r="F2" s="226" t="s">
        <v>2143</v>
      </c>
      <c r="G2" s="226" t="s">
        <v>2144</v>
      </c>
    </row>
    <row r="3" spans="1:7" ht="15.75">
      <c r="A3" s="401" t="s">
        <v>427</v>
      </c>
      <c r="B3" s="217"/>
      <c r="C3" s="218" t="s">
        <v>1170</v>
      </c>
      <c r="D3" s="401" t="s">
        <v>2182</v>
      </c>
      <c r="E3" s="219" t="s">
        <v>426</v>
      </c>
      <c r="F3" s="401" t="s">
        <v>391</v>
      </c>
      <c r="G3" s="401" t="s">
        <v>392</v>
      </c>
    </row>
    <row r="4" spans="1:7" ht="15.75">
      <c r="A4" s="220" t="s">
        <v>429</v>
      </c>
      <c r="B4" s="221"/>
      <c r="C4" s="222" t="s">
        <v>1170</v>
      </c>
      <c r="D4" s="220" t="s">
        <v>2182</v>
      </c>
      <c r="E4" s="219" t="s">
        <v>428</v>
      </c>
      <c r="F4" s="220" t="s">
        <v>391</v>
      </c>
      <c r="G4" s="220" t="s">
        <v>392</v>
      </c>
    </row>
    <row r="5" spans="1:7" ht="15.75">
      <c r="A5" s="220" t="s">
        <v>795</v>
      </c>
      <c r="B5" s="221"/>
      <c r="C5" s="222" t="s">
        <v>1170</v>
      </c>
      <c r="D5" s="220" t="s">
        <v>2182</v>
      </c>
      <c r="E5" s="219" t="s">
        <v>794</v>
      </c>
      <c r="F5" s="220" t="s">
        <v>391</v>
      </c>
      <c r="G5" s="220" t="s">
        <v>392</v>
      </c>
    </row>
    <row r="6" spans="1:7" ht="15.75">
      <c r="A6" s="220" t="s">
        <v>836</v>
      </c>
      <c r="B6" s="221"/>
      <c r="C6" s="222" t="s">
        <v>1170</v>
      </c>
      <c r="D6" s="220" t="s">
        <v>2182</v>
      </c>
      <c r="E6" s="219" t="s">
        <v>835</v>
      </c>
      <c r="F6" s="220" t="s">
        <v>393</v>
      </c>
      <c r="G6" s="220" t="s">
        <v>394</v>
      </c>
    </row>
    <row r="7" spans="1:7" ht="15.75">
      <c r="A7" s="220" t="s">
        <v>773</v>
      </c>
      <c r="B7" s="221"/>
      <c r="C7" s="222" t="s">
        <v>1170</v>
      </c>
      <c r="D7" s="220" t="s">
        <v>2182</v>
      </c>
      <c r="E7" s="219" t="s">
        <v>772</v>
      </c>
      <c r="F7" s="220" t="s">
        <v>391</v>
      </c>
      <c r="G7" s="220" t="s">
        <v>392</v>
      </c>
    </row>
    <row r="8" spans="1:7" ht="15.75">
      <c r="A8" s="220" t="s">
        <v>765</v>
      </c>
      <c r="B8" s="221"/>
      <c r="C8" s="222" t="s">
        <v>1170</v>
      </c>
      <c r="D8" s="220" t="s">
        <v>2182</v>
      </c>
      <c r="E8" s="219" t="s">
        <v>764</v>
      </c>
      <c r="F8" s="220" t="s">
        <v>391</v>
      </c>
      <c r="G8" s="220" t="s">
        <v>392</v>
      </c>
    </row>
    <row r="9" spans="1:7" ht="15.75">
      <c r="A9" s="220" t="s">
        <v>785</v>
      </c>
      <c r="B9" s="221"/>
      <c r="C9" s="222" t="s">
        <v>1170</v>
      </c>
      <c r="D9" s="220" t="s">
        <v>2182</v>
      </c>
      <c r="E9" s="219" t="s">
        <v>784</v>
      </c>
      <c r="F9" s="220" t="s">
        <v>391</v>
      </c>
      <c r="G9" s="220" t="s">
        <v>392</v>
      </c>
    </row>
    <row r="10" spans="1:7" ht="15.75">
      <c r="A10" s="220" t="s">
        <v>848</v>
      </c>
      <c r="B10" s="221"/>
      <c r="C10" s="222" t="s">
        <v>1170</v>
      </c>
      <c r="D10" s="220" t="s">
        <v>2182</v>
      </c>
      <c r="E10" s="219" t="s">
        <v>847</v>
      </c>
      <c r="F10" s="220" t="s">
        <v>393</v>
      </c>
      <c r="G10" s="220" t="s">
        <v>394</v>
      </c>
    </row>
    <row r="11" spans="1:7" ht="15.75">
      <c r="A11" s="220" t="s">
        <v>797</v>
      </c>
      <c r="B11" s="221"/>
      <c r="C11" s="222" t="s">
        <v>1170</v>
      </c>
      <c r="D11" s="220" t="s">
        <v>2182</v>
      </c>
      <c r="E11" s="219" t="s">
        <v>796</v>
      </c>
      <c r="F11" s="220" t="s">
        <v>391</v>
      </c>
      <c r="G11" s="220" t="s">
        <v>392</v>
      </c>
    </row>
    <row r="12" spans="1:7" ht="15.75">
      <c r="A12" s="220" t="s">
        <v>812</v>
      </c>
      <c r="B12" s="221" t="s">
        <v>579</v>
      </c>
      <c r="C12" s="222" t="s">
        <v>1170</v>
      </c>
      <c r="D12" s="220" t="s">
        <v>2182</v>
      </c>
      <c r="E12" s="219" t="s">
        <v>811</v>
      </c>
      <c r="F12" s="220" t="s">
        <v>393</v>
      </c>
      <c r="G12" s="220" t="s">
        <v>394</v>
      </c>
    </row>
    <row r="13" spans="1:7" ht="15.75">
      <c r="A13" s="220" t="s">
        <v>775</v>
      </c>
      <c r="B13" s="221"/>
      <c r="C13" s="222" t="s">
        <v>1170</v>
      </c>
      <c r="D13" s="220" t="s">
        <v>2182</v>
      </c>
      <c r="E13" s="219" t="s">
        <v>774</v>
      </c>
      <c r="F13" s="220" t="s">
        <v>391</v>
      </c>
      <c r="G13" s="220" t="s">
        <v>392</v>
      </c>
    </row>
    <row r="14" spans="1:7" ht="15.75">
      <c r="A14" s="220" t="s">
        <v>767</v>
      </c>
      <c r="B14" s="221"/>
      <c r="C14" s="222" t="s">
        <v>1170</v>
      </c>
      <c r="D14" s="220" t="s">
        <v>2182</v>
      </c>
      <c r="E14" s="219" t="s">
        <v>766</v>
      </c>
      <c r="F14" s="220" t="s">
        <v>391</v>
      </c>
      <c r="G14" s="220" t="s">
        <v>392</v>
      </c>
    </row>
    <row r="15" spans="1:7" ht="15.75">
      <c r="A15" s="220" t="s">
        <v>457</v>
      </c>
      <c r="B15" s="221"/>
      <c r="C15" s="222" t="s">
        <v>1170</v>
      </c>
      <c r="D15" s="220" t="s">
        <v>2182</v>
      </c>
      <c r="E15" s="219" t="s">
        <v>456</v>
      </c>
      <c r="F15" s="220" t="s">
        <v>393</v>
      </c>
      <c r="G15" s="220" t="s">
        <v>394</v>
      </c>
    </row>
    <row r="16" spans="1:7" ht="15.75">
      <c r="A16" s="220" t="s">
        <v>464</v>
      </c>
      <c r="B16" s="221"/>
      <c r="C16" s="222" t="s">
        <v>1170</v>
      </c>
      <c r="D16" s="220" t="s">
        <v>2182</v>
      </c>
      <c r="E16" s="219" t="s">
        <v>463</v>
      </c>
      <c r="F16" s="220" t="s">
        <v>391</v>
      </c>
      <c r="G16" s="220" t="s">
        <v>392</v>
      </c>
    </row>
    <row r="17" spans="1:7" ht="15.75">
      <c r="A17" s="220" t="s">
        <v>466</v>
      </c>
      <c r="B17" s="221"/>
      <c r="C17" s="222" t="s">
        <v>1170</v>
      </c>
      <c r="D17" s="220" t="s">
        <v>2182</v>
      </c>
      <c r="E17" s="219" t="s">
        <v>465</v>
      </c>
      <c r="F17" s="220" t="s">
        <v>391</v>
      </c>
      <c r="G17" s="220" t="s">
        <v>392</v>
      </c>
    </row>
    <row r="18" spans="1:7" ht="15.75">
      <c r="A18" s="220" t="s">
        <v>2183</v>
      </c>
      <c r="B18" s="221"/>
      <c r="C18" s="222" t="s">
        <v>1170</v>
      </c>
      <c r="D18" s="220" t="s">
        <v>2182</v>
      </c>
      <c r="E18" s="219" t="s">
        <v>837</v>
      </c>
      <c r="F18" s="220" t="s">
        <v>393</v>
      </c>
      <c r="G18" s="220" t="s">
        <v>394</v>
      </c>
    </row>
    <row r="19" spans="1:7" ht="15.75">
      <c r="A19" s="220" t="s">
        <v>478</v>
      </c>
      <c r="B19" s="221"/>
      <c r="C19" s="222" t="s">
        <v>1170</v>
      </c>
      <c r="D19" s="220" t="s">
        <v>2182</v>
      </c>
      <c r="E19" s="219" t="s">
        <v>477</v>
      </c>
      <c r="F19" s="220" t="s">
        <v>391</v>
      </c>
      <c r="G19" s="220" t="s">
        <v>392</v>
      </c>
    </row>
    <row r="20" spans="1:7" ht="15.75">
      <c r="A20" s="220" t="s">
        <v>814</v>
      </c>
      <c r="B20" s="221" t="s">
        <v>579</v>
      </c>
      <c r="C20" s="222" t="s">
        <v>1170</v>
      </c>
      <c r="D20" s="220" t="s">
        <v>2182</v>
      </c>
      <c r="E20" s="219" t="s">
        <v>813</v>
      </c>
      <c r="F20" s="220" t="s">
        <v>393</v>
      </c>
      <c r="G20" s="220" t="s">
        <v>394</v>
      </c>
    </row>
    <row r="21" spans="1:7" ht="15.75">
      <c r="A21" s="220" t="s">
        <v>769</v>
      </c>
      <c r="B21" s="221"/>
      <c r="C21" s="222" t="s">
        <v>1170</v>
      </c>
      <c r="D21" s="220" t="s">
        <v>2182</v>
      </c>
      <c r="E21" s="219" t="s">
        <v>768</v>
      </c>
      <c r="F21" s="220" t="s">
        <v>391</v>
      </c>
      <c r="G21" s="220" t="s">
        <v>392</v>
      </c>
    </row>
    <row r="22" spans="1:7" ht="15.75">
      <c r="A22" s="220" t="s">
        <v>799</v>
      </c>
      <c r="B22" s="221"/>
      <c r="C22" s="222" t="s">
        <v>1170</v>
      </c>
      <c r="D22" s="220" t="s">
        <v>2182</v>
      </c>
      <c r="E22" s="219" t="s">
        <v>798</v>
      </c>
      <c r="F22" s="220" t="s">
        <v>391</v>
      </c>
      <c r="G22" s="220" t="s">
        <v>392</v>
      </c>
    </row>
    <row r="23" spans="1:7" ht="15.75">
      <c r="A23" s="220" t="s">
        <v>777</v>
      </c>
      <c r="B23" s="221"/>
      <c r="C23" s="222" t="s">
        <v>1170</v>
      </c>
      <c r="D23" s="220" t="s">
        <v>2182</v>
      </c>
      <c r="E23" s="219" t="s">
        <v>776</v>
      </c>
      <c r="F23" s="220" t="s">
        <v>391</v>
      </c>
      <c r="G23" s="220" t="s">
        <v>392</v>
      </c>
    </row>
    <row r="24" spans="1:7" ht="15.75">
      <c r="A24" s="220" t="s">
        <v>493</v>
      </c>
      <c r="B24" s="221"/>
      <c r="C24" s="222" t="s">
        <v>1170</v>
      </c>
      <c r="D24" s="220" t="s">
        <v>2182</v>
      </c>
      <c r="E24" s="219" t="s">
        <v>492</v>
      </c>
      <c r="F24" s="220" t="s">
        <v>393</v>
      </c>
      <c r="G24" s="220" t="s">
        <v>394</v>
      </c>
    </row>
    <row r="25" spans="1:7" ht="15.75">
      <c r="A25" s="220" t="s">
        <v>771</v>
      </c>
      <c r="B25" s="221"/>
      <c r="C25" s="222" t="s">
        <v>1170</v>
      </c>
      <c r="D25" s="220" t="s">
        <v>2182</v>
      </c>
      <c r="E25" s="219" t="s">
        <v>770</v>
      </c>
      <c r="F25" s="220" t="s">
        <v>391</v>
      </c>
      <c r="G25" s="220" t="s">
        <v>392</v>
      </c>
    </row>
    <row r="26" spans="1:7" ht="15.75">
      <c r="A26" s="220" t="s">
        <v>779</v>
      </c>
      <c r="B26" s="221"/>
      <c r="C26" s="222" t="s">
        <v>1170</v>
      </c>
      <c r="D26" s="220" t="s">
        <v>2182</v>
      </c>
      <c r="E26" s="219" t="s">
        <v>778</v>
      </c>
      <c r="F26" s="220" t="s">
        <v>391</v>
      </c>
      <c r="G26" s="220" t="s">
        <v>392</v>
      </c>
    </row>
    <row r="27" spans="1:7" ht="15.75">
      <c r="A27" s="220" t="s">
        <v>511</v>
      </c>
      <c r="B27" s="221"/>
      <c r="C27" s="222" t="s">
        <v>1170</v>
      </c>
      <c r="D27" s="220" t="s">
        <v>2182</v>
      </c>
      <c r="E27" s="219" t="s">
        <v>510</v>
      </c>
      <c r="F27" s="220" t="s">
        <v>391</v>
      </c>
      <c r="G27" s="220" t="s">
        <v>392</v>
      </c>
    </row>
    <row r="28" spans="1:7" ht="15.75">
      <c r="A28" s="220" t="s">
        <v>816</v>
      </c>
      <c r="B28" s="221" t="s">
        <v>579</v>
      </c>
      <c r="C28" s="222" t="s">
        <v>1170</v>
      </c>
      <c r="D28" s="220" t="s">
        <v>2182</v>
      </c>
      <c r="E28" s="219" t="s">
        <v>815</v>
      </c>
      <c r="F28" s="220" t="s">
        <v>393</v>
      </c>
      <c r="G28" s="220" t="s">
        <v>394</v>
      </c>
    </row>
    <row r="29" spans="1:7" ht="15.75">
      <c r="A29" s="220" t="s">
        <v>787</v>
      </c>
      <c r="B29" s="221"/>
      <c r="C29" s="222" t="s">
        <v>1170</v>
      </c>
      <c r="D29" s="220" t="s">
        <v>2182</v>
      </c>
      <c r="E29" s="219" t="s">
        <v>786</v>
      </c>
      <c r="F29" s="220" t="s">
        <v>391</v>
      </c>
      <c r="G29" s="220" t="s">
        <v>392</v>
      </c>
    </row>
    <row r="30" spans="1:7" ht="15.75">
      <c r="A30" s="220" t="s">
        <v>850</v>
      </c>
      <c r="B30" s="221"/>
      <c r="C30" s="222" t="s">
        <v>1170</v>
      </c>
      <c r="D30" s="220" t="s">
        <v>2182</v>
      </c>
      <c r="E30" s="219" t="s">
        <v>849</v>
      </c>
      <c r="F30" s="220" t="s">
        <v>393</v>
      </c>
      <c r="G30" s="220" t="s">
        <v>394</v>
      </c>
    </row>
    <row r="31" spans="1:7" ht="15.75">
      <c r="A31" s="220" t="s">
        <v>517</v>
      </c>
      <c r="B31" s="221"/>
      <c r="C31" s="222" t="s">
        <v>1170</v>
      </c>
      <c r="D31" s="220" t="s">
        <v>2182</v>
      </c>
      <c r="E31" s="219" t="s">
        <v>516</v>
      </c>
      <c r="F31" s="220" t="s">
        <v>391</v>
      </c>
      <c r="G31" s="220" t="s">
        <v>392</v>
      </c>
    </row>
    <row r="32" spans="1:7" ht="15.75">
      <c r="A32" s="220" t="s">
        <v>519</v>
      </c>
      <c r="B32" s="221"/>
      <c r="C32" s="222" t="s">
        <v>1170</v>
      </c>
      <c r="D32" s="220" t="s">
        <v>2182</v>
      </c>
      <c r="E32" s="219" t="s">
        <v>518</v>
      </c>
      <c r="F32" s="220" t="s">
        <v>391</v>
      </c>
      <c r="G32" s="220" t="s">
        <v>392</v>
      </c>
    </row>
    <row r="33" spans="1:7" ht="15.75">
      <c r="A33" s="220" t="s">
        <v>801</v>
      </c>
      <c r="B33" s="221"/>
      <c r="C33" s="222" t="s">
        <v>1170</v>
      </c>
      <c r="D33" s="220" t="s">
        <v>2182</v>
      </c>
      <c r="E33" s="219" t="s">
        <v>800</v>
      </c>
      <c r="F33" s="220" t="s">
        <v>391</v>
      </c>
      <c r="G33" s="220" t="s">
        <v>392</v>
      </c>
    </row>
    <row r="34" spans="1:7" ht="15.75">
      <c r="A34" s="220" t="s">
        <v>818</v>
      </c>
      <c r="B34" s="221" t="s">
        <v>579</v>
      </c>
      <c r="C34" s="222" t="s">
        <v>1170</v>
      </c>
      <c r="D34" s="220" t="s">
        <v>2182</v>
      </c>
      <c r="E34" s="219" t="s">
        <v>817</v>
      </c>
      <c r="F34" s="220" t="s">
        <v>393</v>
      </c>
      <c r="G34" s="220" t="s">
        <v>394</v>
      </c>
    </row>
    <row r="35" spans="1:7" ht="15.75">
      <c r="A35" s="220" t="s">
        <v>527</v>
      </c>
      <c r="B35" s="221"/>
      <c r="C35" s="222" t="s">
        <v>1170</v>
      </c>
      <c r="D35" s="220" t="s">
        <v>2182</v>
      </c>
      <c r="E35" s="219" t="s">
        <v>526</v>
      </c>
      <c r="F35" s="220" t="s">
        <v>391</v>
      </c>
      <c r="G35" s="220" t="s">
        <v>392</v>
      </c>
    </row>
    <row r="36" spans="1:7" ht="15.75">
      <c r="A36" s="220" t="s">
        <v>720</v>
      </c>
      <c r="B36" s="221"/>
      <c r="C36" s="222" t="s">
        <v>1170</v>
      </c>
      <c r="D36" s="220" t="s">
        <v>2182</v>
      </c>
      <c r="E36" s="219" t="s">
        <v>719</v>
      </c>
      <c r="F36" s="220" t="s">
        <v>389</v>
      </c>
      <c r="G36" s="220" t="s">
        <v>390</v>
      </c>
    </row>
    <row r="37" spans="1:7" ht="15.75">
      <c r="A37" s="220" t="s">
        <v>789</v>
      </c>
      <c r="B37" s="221"/>
      <c r="C37" s="222" t="s">
        <v>1170</v>
      </c>
      <c r="D37" s="220" t="s">
        <v>2182</v>
      </c>
      <c r="E37" s="219" t="s">
        <v>788</v>
      </c>
      <c r="F37" s="220" t="s">
        <v>391</v>
      </c>
      <c r="G37" s="220" t="s">
        <v>392</v>
      </c>
    </row>
    <row r="38" spans="1:7" ht="15.75">
      <c r="A38" s="220" t="s">
        <v>531</v>
      </c>
      <c r="B38" s="221"/>
      <c r="C38" s="222" t="s">
        <v>1170</v>
      </c>
      <c r="D38" s="220" t="s">
        <v>2182</v>
      </c>
      <c r="E38" s="219" t="s">
        <v>530</v>
      </c>
      <c r="F38" s="220" t="s">
        <v>389</v>
      </c>
      <c r="G38" s="220" t="s">
        <v>390</v>
      </c>
    </row>
    <row r="39" spans="1:7" ht="15.75">
      <c r="A39" s="220" t="s">
        <v>535</v>
      </c>
      <c r="B39" s="221"/>
      <c r="C39" s="222" t="s">
        <v>1170</v>
      </c>
      <c r="D39" s="220" t="s">
        <v>2182</v>
      </c>
      <c r="E39" s="219" t="s">
        <v>534</v>
      </c>
      <c r="F39" s="220" t="s">
        <v>393</v>
      </c>
      <c r="G39" s="220" t="s">
        <v>394</v>
      </c>
    </row>
    <row r="40" spans="1:7" ht="15.75">
      <c r="A40" s="220" t="s">
        <v>541</v>
      </c>
      <c r="B40" s="221"/>
      <c r="C40" s="222" t="s">
        <v>1170</v>
      </c>
      <c r="D40" s="220" t="s">
        <v>2182</v>
      </c>
      <c r="E40" s="219" t="s">
        <v>540</v>
      </c>
      <c r="F40" s="220" t="s">
        <v>391</v>
      </c>
      <c r="G40" s="220" t="s">
        <v>392</v>
      </c>
    </row>
    <row r="41" spans="1:7" ht="15.75">
      <c r="A41" s="220" t="s">
        <v>545</v>
      </c>
      <c r="B41" s="221"/>
      <c r="C41" s="222" t="s">
        <v>1170</v>
      </c>
      <c r="D41" s="220" t="s">
        <v>2182</v>
      </c>
      <c r="E41" s="219" t="s">
        <v>544</v>
      </c>
      <c r="F41" s="220" t="s">
        <v>393</v>
      </c>
      <c r="G41" s="220" t="s">
        <v>394</v>
      </c>
    </row>
    <row r="42" spans="1:7" ht="15.75">
      <c r="A42" s="220" t="s">
        <v>781</v>
      </c>
      <c r="B42" s="221"/>
      <c r="C42" s="222" t="s">
        <v>1170</v>
      </c>
      <c r="D42" s="220" t="s">
        <v>2182</v>
      </c>
      <c r="E42" s="219" t="s">
        <v>780</v>
      </c>
      <c r="F42" s="220" t="s">
        <v>391</v>
      </c>
      <c r="G42" s="220" t="s">
        <v>392</v>
      </c>
    </row>
    <row r="43" spans="1:7" ht="15.75">
      <c r="A43" s="220" t="s">
        <v>852</v>
      </c>
      <c r="B43" s="221"/>
      <c r="C43" s="222" t="s">
        <v>1170</v>
      </c>
      <c r="D43" s="220" t="s">
        <v>2182</v>
      </c>
      <c r="E43" s="219" t="s">
        <v>851</v>
      </c>
      <c r="F43" s="220" t="s">
        <v>393</v>
      </c>
      <c r="G43" s="220" t="s">
        <v>394</v>
      </c>
    </row>
    <row r="44" spans="1:7" ht="15.75">
      <c r="A44" s="220" t="s">
        <v>830</v>
      </c>
      <c r="B44" s="221"/>
      <c r="C44" s="222" t="s">
        <v>1170</v>
      </c>
      <c r="D44" s="220" t="s">
        <v>2182</v>
      </c>
      <c r="E44" s="219" t="s">
        <v>829</v>
      </c>
      <c r="F44" s="220" t="s">
        <v>393</v>
      </c>
      <c r="G44" s="220" t="s">
        <v>394</v>
      </c>
    </row>
    <row r="45" spans="1:7" ht="15.75">
      <c r="A45" s="220" t="s">
        <v>803</v>
      </c>
      <c r="B45" s="221"/>
      <c r="C45" s="222" t="s">
        <v>1170</v>
      </c>
      <c r="D45" s="220" t="s">
        <v>2182</v>
      </c>
      <c r="E45" s="219" t="s">
        <v>802</v>
      </c>
      <c r="F45" s="220" t="s">
        <v>391</v>
      </c>
      <c r="G45" s="220" t="s">
        <v>392</v>
      </c>
    </row>
    <row r="46" spans="1:7" ht="15.75">
      <c r="A46" s="220" t="s">
        <v>2184</v>
      </c>
      <c r="B46" s="221"/>
      <c r="C46" s="222" t="s">
        <v>1170</v>
      </c>
      <c r="D46" s="220" t="s">
        <v>2182</v>
      </c>
      <c r="E46" s="219" t="s">
        <v>839</v>
      </c>
      <c r="F46" s="220" t="s">
        <v>393</v>
      </c>
      <c r="G46" s="220" t="s">
        <v>394</v>
      </c>
    </row>
    <row r="47" spans="1:7" ht="15.75">
      <c r="A47" s="220" t="s">
        <v>806</v>
      </c>
      <c r="B47" s="221"/>
      <c r="C47" s="222" t="s">
        <v>1170</v>
      </c>
      <c r="D47" s="220" t="s">
        <v>2182</v>
      </c>
      <c r="E47" s="219" t="s">
        <v>805</v>
      </c>
      <c r="F47" s="220" t="s">
        <v>393</v>
      </c>
      <c r="G47" s="220" t="s">
        <v>394</v>
      </c>
    </row>
    <row r="48" spans="1:7" ht="15.75">
      <c r="A48" s="220" t="s">
        <v>842</v>
      </c>
      <c r="B48" s="221"/>
      <c r="C48" s="222" t="s">
        <v>1170</v>
      </c>
      <c r="D48" s="220" t="s">
        <v>2182</v>
      </c>
      <c r="E48" s="219" t="s">
        <v>841</v>
      </c>
      <c r="F48" s="220" t="s">
        <v>393</v>
      </c>
      <c r="G48" s="220" t="s">
        <v>394</v>
      </c>
    </row>
    <row r="49" spans="1:7" ht="15.75">
      <c r="A49" s="220" t="s">
        <v>569</v>
      </c>
      <c r="B49" s="221"/>
      <c r="C49" s="222" t="s">
        <v>1170</v>
      </c>
      <c r="D49" s="220" t="s">
        <v>2182</v>
      </c>
      <c r="E49" s="219" t="s">
        <v>568</v>
      </c>
      <c r="F49" s="220" t="s">
        <v>391</v>
      </c>
      <c r="G49" s="220" t="s">
        <v>392</v>
      </c>
    </row>
    <row r="50" spans="1:7" ht="15.75">
      <c r="A50" s="220" t="s">
        <v>571</v>
      </c>
      <c r="B50" s="221"/>
      <c r="C50" s="222" t="s">
        <v>1170</v>
      </c>
      <c r="D50" s="220" t="s">
        <v>2182</v>
      </c>
      <c r="E50" s="219" t="s">
        <v>570</v>
      </c>
      <c r="F50" s="220" t="s">
        <v>391</v>
      </c>
      <c r="G50" s="220" t="s">
        <v>392</v>
      </c>
    </row>
    <row r="51" spans="1:7" ht="15.75">
      <c r="A51" s="220" t="s">
        <v>791</v>
      </c>
      <c r="B51" s="221"/>
      <c r="C51" s="222" t="s">
        <v>1170</v>
      </c>
      <c r="D51" s="220" t="s">
        <v>2182</v>
      </c>
      <c r="E51" s="219" t="s">
        <v>790</v>
      </c>
      <c r="F51" s="220" t="s">
        <v>391</v>
      </c>
      <c r="G51" s="220" t="s">
        <v>392</v>
      </c>
    </row>
    <row r="52" spans="1:7" ht="15.75">
      <c r="A52" s="220" t="s">
        <v>820</v>
      </c>
      <c r="B52" s="221" t="s">
        <v>579</v>
      </c>
      <c r="C52" s="222" t="s">
        <v>1170</v>
      </c>
      <c r="D52" s="220" t="s">
        <v>2182</v>
      </c>
      <c r="E52" s="219" t="s">
        <v>819</v>
      </c>
      <c r="F52" s="220" t="s">
        <v>393</v>
      </c>
      <c r="G52" s="220" t="s">
        <v>394</v>
      </c>
    </row>
    <row r="53" spans="1:7" ht="15.75">
      <c r="A53" s="220" t="s">
        <v>822</v>
      </c>
      <c r="B53" s="221" t="s">
        <v>579</v>
      </c>
      <c r="C53" s="222" t="s">
        <v>1170</v>
      </c>
      <c r="D53" s="220" t="s">
        <v>2182</v>
      </c>
      <c r="E53" s="219" t="s">
        <v>821</v>
      </c>
      <c r="F53" s="220" t="s">
        <v>393</v>
      </c>
      <c r="G53" s="220" t="s">
        <v>394</v>
      </c>
    </row>
    <row r="54" spans="1:7" ht="15.75">
      <c r="A54" s="220" t="s">
        <v>824</v>
      </c>
      <c r="B54" s="221" t="s">
        <v>579</v>
      </c>
      <c r="C54" s="222" t="s">
        <v>1170</v>
      </c>
      <c r="D54" s="220" t="s">
        <v>2182</v>
      </c>
      <c r="E54" s="219" t="s">
        <v>823</v>
      </c>
      <c r="F54" s="220" t="s">
        <v>393</v>
      </c>
      <c r="G54" s="220" t="s">
        <v>394</v>
      </c>
    </row>
    <row r="55" spans="1:7" ht="15.75">
      <c r="A55" s="220" t="s">
        <v>808</v>
      </c>
      <c r="B55" s="221"/>
      <c r="C55" s="222" t="s">
        <v>1170</v>
      </c>
      <c r="D55" s="220" t="s">
        <v>2182</v>
      </c>
      <c r="E55" s="219" t="s">
        <v>807</v>
      </c>
      <c r="F55" s="220" t="s">
        <v>393</v>
      </c>
      <c r="G55" s="220" t="s">
        <v>394</v>
      </c>
    </row>
    <row r="56" spans="1:7" ht="15.75">
      <c r="A56" s="220" t="s">
        <v>583</v>
      </c>
      <c r="B56" s="221"/>
      <c r="C56" s="222" t="s">
        <v>1170</v>
      </c>
      <c r="D56" s="220" t="s">
        <v>2182</v>
      </c>
      <c r="E56" s="219" t="s">
        <v>582</v>
      </c>
      <c r="F56" s="216" t="s">
        <v>393</v>
      </c>
      <c r="G56" s="220" t="s">
        <v>394</v>
      </c>
    </row>
    <row r="57" spans="1:7" ht="15.75">
      <c r="A57" s="220" t="s">
        <v>826</v>
      </c>
      <c r="B57" s="221" t="s">
        <v>579</v>
      </c>
      <c r="C57" s="222" t="s">
        <v>1170</v>
      </c>
      <c r="D57" s="220" t="s">
        <v>2182</v>
      </c>
      <c r="E57" s="219" t="s">
        <v>825</v>
      </c>
      <c r="F57" s="216" t="s">
        <v>393</v>
      </c>
      <c r="G57" s="220" t="s">
        <v>394</v>
      </c>
    </row>
    <row r="58" spans="1:7" ht="15.75">
      <c r="A58" s="220" t="s">
        <v>810</v>
      </c>
      <c r="B58" s="221"/>
      <c r="C58" s="222" t="s">
        <v>1170</v>
      </c>
      <c r="D58" s="220" t="s">
        <v>2182</v>
      </c>
      <c r="E58" s="219" t="s">
        <v>809</v>
      </c>
      <c r="F58" s="220" t="s">
        <v>393</v>
      </c>
      <c r="G58" s="220" t="s">
        <v>394</v>
      </c>
    </row>
    <row r="59" spans="1:7" ht="15.75">
      <c r="A59" s="220" t="s">
        <v>589</v>
      </c>
      <c r="B59" s="221"/>
      <c r="C59" s="222" t="s">
        <v>1170</v>
      </c>
      <c r="D59" s="220" t="s">
        <v>2182</v>
      </c>
      <c r="E59" s="219" t="s">
        <v>588</v>
      </c>
      <c r="F59" s="220" t="s">
        <v>393</v>
      </c>
      <c r="G59" s="220" t="s">
        <v>394</v>
      </c>
    </row>
    <row r="60" spans="1:7" ht="15.75">
      <c r="A60" s="220" t="s">
        <v>832</v>
      </c>
      <c r="B60" s="221"/>
      <c r="C60" s="222" t="s">
        <v>1170</v>
      </c>
      <c r="D60" s="220" t="s">
        <v>2182</v>
      </c>
      <c r="E60" s="219" t="s">
        <v>831</v>
      </c>
      <c r="F60" s="220" t="s">
        <v>393</v>
      </c>
      <c r="G60" s="220" t="s">
        <v>394</v>
      </c>
    </row>
    <row r="61" spans="1:7" ht="15.75">
      <c r="A61" s="220" t="s">
        <v>793</v>
      </c>
      <c r="B61" s="221"/>
      <c r="C61" s="222" t="s">
        <v>1170</v>
      </c>
      <c r="D61" s="220" t="s">
        <v>2182</v>
      </c>
      <c r="E61" s="219" t="s">
        <v>792</v>
      </c>
      <c r="F61" s="220" t="s">
        <v>391</v>
      </c>
      <c r="G61" s="220" t="s">
        <v>392</v>
      </c>
    </row>
    <row r="62" spans="1:7" ht="15.75">
      <c r="A62" s="220" t="s">
        <v>844</v>
      </c>
      <c r="B62" s="221"/>
      <c r="C62" s="222" t="s">
        <v>1170</v>
      </c>
      <c r="D62" s="220" t="s">
        <v>2182</v>
      </c>
      <c r="E62" s="219" t="s">
        <v>843</v>
      </c>
      <c r="F62" s="220" t="s">
        <v>393</v>
      </c>
      <c r="G62" s="220" t="s">
        <v>394</v>
      </c>
    </row>
    <row r="63" spans="1:7" ht="15.75">
      <c r="A63" s="220" t="s">
        <v>609</v>
      </c>
      <c r="B63" s="221"/>
      <c r="C63" s="222" t="s">
        <v>1170</v>
      </c>
      <c r="D63" s="220" t="s">
        <v>2182</v>
      </c>
      <c r="E63" s="219" t="s">
        <v>608</v>
      </c>
      <c r="F63" s="220" t="s">
        <v>393</v>
      </c>
      <c r="G63" s="220" t="s">
        <v>394</v>
      </c>
    </row>
    <row r="64" spans="1:7" ht="15.75">
      <c r="A64" s="220" t="s">
        <v>611</v>
      </c>
      <c r="B64" s="221"/>
      <c r="C64" s="222" t="s">
        <v>1170</v>
      </c>
      <c r="D64" s="220" t="s">
        <v>2182</v>
      </c>
      <c r="E64" s="219" t="s">
        <v>610</v>
      </c>
      <c r="F64" s="220" t="s">
        <v>393</v>
      </c>
      <c r="G64" s="220" t="s">
        <v>394</v>
      </c>
    </row>
    <row r="65" spans="1:7" ht="15.75">
      <c r="A65" s="220" t="s">
        <v>854</v>
      </c>
      <c r="B65" s="221"/>
      <c r="C65" s="222" t="s">
        <v>1170</v>
      </c>
      <c r="D65" s="220" t="s">
        <v>2182</v>
      </c>
      <c r="E65" s="219" t="s">
        <v>853</v>
      </c>
      <c r="F65" s="220" t="s">
        <v>393</v>
      </c>
      <c r="G65" s="220" t="s">
        <v>394</v>
      </c>
    </row>
    <row r="66" spans="1:7" ht="15.75">
      <c r="A66" s="220" t="s">
        <v>740</v>
      </c>
      <c r="B66" s="221"/>
      <c r="C66" s="222" t="s">
        <v>386</v>
      </c>
      <c r="D66" s="220" t="s">
        <v>2182</v>
      </c>
      <c r="E66" s="219" t="s">
        <v>739</v>
      </c>
      <c r="F66" s="220" t="s">
        <v>389</v>
      </c>
      <c r="G66" s="220" t="s">
        <v>390</v>
      </c>
    </row>
    <row r="67" spans="1:7" ht="15.75">
      <c r="A67" s="220" t="s">
        <v>2147</v>
      </c>
      <c r="B67" s="221"/>
      <c r="C67" s="222" t="s">
        <v>386</v>
      </c>
      <c r="D67" s="220" t="s">
        <v>2182</v>
      </c>
      <c r="E67" s="219" t="s">
        <v>746</v>
      </c>
      <c r="F67" s="220" t="s">
        <v>389</v>
      </c>
      <c r="G67" s="220" t="s">
        <v>390</v>
      </c>
    </row>
    <row r="68" spans="1:7" ht="15.75">
      <c r="A68" s="220" t="s">
        <v>443</v>
      </c>
      <c r="B68" s="221"/>
      <c r="C68" s="222" t="s">
        <v>386</v>
      </c>
      <c r="D68" s="220" t="s">
        <v>2182</v>
      </c>
      <c r="E68" s="219" t="s">
        <v>442</v>
      </c>
      <c r="F68" s="220" t="s">
        <v>389</v>
      </c>
      <c r="G68" s="220" t="s">
        <v>390</v>
      </c>
    </row>
    <row r="69" spans="1:7" ht="15.75">
      <c r="A69" s="220" t="s">
        <v>455</v>
      </c>
      <c r="B69" s="221"/>
      <c r="C69" s="222" t="s">
        <v>386</v>
      </c>
      <c r="D69" s="220" t="s">
        <v>2182</v>
      </c>
      <c r="E69" s="219" t="s">
        <v>454</v>
      </c>
      <c r="F69" s="220" t="s">
        <v>385</v>
      </c>
      <c r="G69" s="220" t="s">
        <v>386</v>
      </c>
    </row>
    <row r="70" spans="1:7" ht="15.75">
      <c r="A70" s="220" t="s">
        <v>724</v>
      </c>
      <c r="B70" s="221" t="s">
        <v>613</v>
      </c>
      <c r="C70" s="222" t="s">
        <v>386</v>
      </c>
      <c r="D70" s="220" t="s">
        <v>2182</v>
      </c>
      <c r="E70" s="219" t="s">
        <v>723</v>
      </c>
      <c r="F70" s="220" t="s">
        <v>389</v>
      </c>
      <c r="G70" s="220" t="s">
        <v>390</v>
      </c>
    </row>
    <row r="71" spans="1:7" ht="15.75">
      <c r="A71" s="220" t="s">
        <v>460</v>
      </c>
      <c r="B71" s="221"/>
      <c r="C71" s="222" t="s">
        <v>386</v>
      </c>
      <c r="D71" s="220" t="s">
        <v>2182</v>
      </c>
      <c r="E71" s="219" t="s">
        <v>459</v>
      </c>
      <c r="F71" s="220" t="s">
        <v>385</v>
      </c>
      <c r="G71" s="220" t="s">
        <v>386</v>
      </c>
    </row>
    <row r="72" spans="1:7" ht="15.75">
      <c r="A72" s="220" t="s">
        <v>470</v>
      </c>
      <c r="B72" s="221"/>
      <c r="C72" s="222" t="s">
        <v>386</v>
      </c>
      <c r="D72" s="220" t="s">
        <v>2182</v>
      </c>
      <c r="E72" s="219" t="s">
        <v>469</v>
      </c>
      <c r="F72" s="220" t="s">
        <v>389</v>
      </c>
      <c r="G72" s="220" t="s">
        <v>390</v>
      </c>
    </row>
    <row r="73" spans="1:7" ht="15.75">
      <c r="A73" s="220" t="s">
        <v>480</v>
      </c>
      <c r="B73" s="221"/>
      <c r="C73" s="222" t="s">
        <v>386</v>
      </c>
      <c r="D73" s="220" t="s">
        <v>2182</v>
      </c>
      <c r="E73" s="219" t="s">
        <v>479</v>
      </c>
      <c r="F73" s="220" t="s">
        <v>389</v>
      </c>
      <c r="G73" s="220" t="s">
        <v>390</v>
      </c>
    </row>
    <row r="74" spans="1:7" ht="15.75">
      <c r="A74" s="220" t="s">
        <v>639</v>
      </c>
      <c r="B74" s="221"/>
      <c r="C74" s="222" t="s">
        <v>386</v>
      </c>
      <c r="D74" s="220" t="s">
        <v>2182</v>
      </c>
      <c r="E74" s="219" t="s">
        <v>638</v>
      </c>
      <c r="F74" s="220" t="s">
        <v>385</v>
      </c>
      <c r="G74" s="220" t="s">
        <v>386</v>
      </c>
    </row>
    <row r="75" spans="1:7" ht="15.75">
      <c r="A75" s="220" t="s">
        <v>726</v>
      </c>
      <c r="B75" s="221" t="s">
        <v>722</v>
      </c>
      <c r="C75" s="222" t="s">
        <v>386</v>
      </c>
      <c r="D75" s="220" t="s">
        <v>2182</v>
      </c>
      <c r="E75" s="219" t="s">
        <v>725</v>
      </c>
      <c r="F75" s="220" t="s">
        <v>389</v>
      </c>
      <c r="G75" s="220" t="s">
        <v>390</v>
      </c>
    </row>
    <row r="76" spans="1:7" ht="15.75">
      <c r="A76" s="220" t="s">
        <v>728</v>
      </c>
      <c r="B76" s="221" t="s">
        <v>613</v>
      </c>
      <c r="C76" s="222" t="s">
        <v>386</v>
      </c>
      <c r="D76" s="220" t="s">
        <v>2182</v>
      </c>
      <c r="E76" s="219" t="s">
        <v>727</v>
      </c>
      <c r="F76" s="220" t="s">
        <v>389</v>
      </c>
      <c r="G76" s="220" t="s">
        <v>390</v>
      </c>
    </row>
    <row r="77" spans="1:7" ht="15.75">
      <c r="A77" s="220" t="s">
        <v>629</v>
      </c>
      <c r="B77" s="221"/>
      <c r="C77" s="222" t="s">
        <v>386</v>
      </c>
      <c r="D77" s="220" t="s">
        <v>2182</v>
      </c>
      <c r="E77" s="219" t="s">
        <v>628</v>
      </c>
      <c r="F77" s="220" t="s">
        <v>385</v>
      </c>
      <c r="G77" s="220" t="s">
        <v>386</v>
      </c>
    </row>
    <row r="78" spans="1:7" ht="15.75">
      <c r="A78" s="220" t="s">
        <v>509</v>
      </c>
      <c r="B78" s="221"/>
      <c r="C78" s="222" t="s">
        <v>386</v>
      </c>
      <c r="D78" s="220" t="s">
        <v>2182</v>
      </c>
      <c r="E78" s="219" t="s">
        <v>508</v>
      </c>
      <c r="F78" s="220" t="s">
        <v>389</v>
      </c>
      <c r="G78" s="220" t="s">
        <v>390</v>
      </c>
    </row>
    <row r="79" spans="1:7" ht="15.75">
      <c r="A79" s="220" t="s">
        <v>631</v>
      </c>
      <c r="B79" s="221"/>
      <c r="C79" s="222" t="s">
        <v>386</v>
      </c>
      <c r="D79" s="220" t="s">
        <v>2182</v>
      </c>
      <c r="E79" s="219" t="s">
        <v>630</v>
      </c>
      <c r="F79" s="220" t="s">
        <v>385</v>
      </c>
      <c r="G79" s="220" t="s">
        <v>386</v>
      </c>
    </row>
    <row r="80" spans="1:7" ht="15.75">
      <c r="A80" s="220" t="s">
        <v>533</v>
      </c>
      <c r="B80" s="221"/>
      <c r="C80" s="222" t="s">
        <v>386</v>
      </c>
      <c r="D80" s="220" t="s">
        <v>2182</v>
      </c>
      <c r="E80" s="219" t="s">
        <v>532</v>
      </c>
      <c r="F80" s="220" t="s">
        <v>385</v>
      </c>
      <c r="G80" s="220" t="s">
        <v>386</v>
      </c>
    </row>
    <row r="81" spans="1:7" ht="15.75">
      <c r="A81" s="220" t="s">
        <v>539</v>
      </c>
      <c r="B81" s="221"/>
      <c r="C81" s="222" t="s">
        <v>386</v>
      </c>
      <c r="D81" s="220" t="s">
        <v>2182</v>
      </c>
      <c r="E81" s="219" t="s">
        <v>538</v>
      </c>
      <c r="F81" s="220" t="s">
        <v>385</v>
      </c>
      <c r="G81" s="220" t="s">
        <v>386</v>
      </c>
    </row>
    <row r="82" spans="1:7" ht="15.75">
      <c r="A82" s="220" t="s">
        <v>633</v>
      </c>
      <c r="B82" s="221"/>
      <c r="C82" s="222" t="s">
        <v>386</v>
      </c>
      <c r="D82" s="220" t="s">
        <v>2182</v>
      </c>
      <c r="E82" s="219" t="s">
        <v>632</v>
      </c>
      <c r="F82" s="220" t="s">
        <v>385</v>
      </c>
      <c r="G82" s="220" t="s">
        <v>386</v>
      </c>
    </row>
    <row r="83" spans="1:7" ht="15.75">
      <c r="A83" s="220" t="s">
        <v>730</v>
      </c>
      <c r="B83" s="221" t="s">
        <v>722</v>
      </c>
      <c r="C83" s="222" t="s">
        <v>386</v>
      </c>
      <c r="D83" s="220" t="s">
        <v>2182</v>
      </c>
      <c r="E83" s="219" t="s">
        <v>729</v>
      </c>
      <c r="F83" s="220" t="s">
        <v>389</v>
      </c>
      <c r="G83" s="220" t="s">
        <v>390</v>
      </c>
    </row>
    <row r="84" spans="1:7" ht="15.75">
      <c r="A84" s="220" t="s">
        <v>732</v>
      </c>
      <c r="B84" s="221" t="s">
        <v>722</v>
      </c>
      <c r="C84" s="222" t="s">
        <v>386</v>
      </c>
      <c r="D84" s="220" t="s">
        <v>2182</v>
      </c>
      <c r="E84" s="219" t="s">
        <v>731</v>
      </c>
      <c r="F84" s="220" t="s">
        <v>389</v>
      </c>
      <c r="G84" s="220" t="s">
        <v>390</v>
      </c>
    </row>
    <row r="85" spans="1:7" ht="15.75">
      <c r="A85" s="220" t="s">
        <v>734</v>
      </c>
      <c r="B85" s="221" t="s">
        <v>722</v>
      </c>
      <c r="C85" s="222" t="s">
        <v>386</v>
      </c>
      <c r="D85" s="220" t="s">
        <v>2182</v>
      </c>
      <c r="E85" s="219" t="s">
        <v>733</v>
      </c>
      <c r="F85" s="220" t="s">
        <v>389</v>
      </c>
      <c r="G85" s="220" t="s">
        <v>390</v>
      </c>
    </row>
    <row r="86" spans="1:7" ht="15.75">
      <c r="A86" s="220" t="s">
        <v>736</v>
      </c>
      <c r="B86" s="221" t="s">
        <v>613</v>
      </c>
      <c r="C86" s="222" t="s">
        <v>386</v>
      </c>
      <c r="D86" s="220" t="s">
        <v>2182</v>
      </c>
      <c r="E86" s="219" t="s">
        <v>735</v>
      </c>
      <c r="F86" s="220" t="s">
        <v>389</v>
      </c>
      <c r="G86" s="220" t="s">
        <v>390</v>
      </c>
    </row>
    <row r="87" spans="1:7" ht="15.75">
      <c r="A87" s="220" t="s">
        <v>743</v>
      </c>
      <c r="B87" s="221"/>
      <c r="C87" s="222" t="s">
        <v>386</v>
      </c>
      <c r="D87" s="220" t="s">
        <v>2182</v>
      </c>
      <c r="E87" s="219" t="s">
        <v>742</v>
      </c>
      <c r="F87" s="220" t="s">
        <v>389</v>
      </c>
      <c r="G87" s="220" t="s">
        <v>390</v>
      </c>
    </row>
    <row r="88" spans="1:7" ht="15.75">
      <c r="A88" s="220" t="s">
        <v>575</v>
      </c>
      <c r="B88" s="221"/>
      <c r="C88" s="222" t="s">
        <v>386</v>
      </c>
      <c r="D88" s="220" t="s">
        <v>2182</v>
      </c>
      <c r="E88" s="219" t="s">
        <v>574</v>
      </c>
      <c r="F88" s="220" t="s">
        <v>385</v>
      </c>
      <c r="G88" s="220" t="s">
        <v>386</v>
      </c>
    </row>
    <row r="89" spans="1:7" ht="15.75">
      <c r="A89" s="220" t="s">
        <v>635</v>
      </c>
      <c r="B89" s="221"/>
      <c r="C89" s="222" t="s">
        <v>386</v>
      </c>
      <c r="D89" s="220" t="s">
        <v>2182</v>
      </c>
      <c r="E89" s="219" t="s">
        <v>634</v>
      </c>
      <c r="F89" s="220" t="s">
        <v>385</v>
      </c>
      <c r="G89" s="220" t="s">
        <v>386</v>
      </c>
    </row>
    <row r="90" spans="1:7" ht="15.75">
      <c r="A90" s="220" t="s">
        <v>642</v>
      </c>
      <c r="B90" s="221"/>
      <c r="C90" s="222" t="s">
        <v>386</v>
      </c>
      <c r="D90" s="220" t="s">
        <v>2182</v>
      </c>
      <c r="E90" s="219" t="s">
        <v>641</v>
      </c>
      <c r="F90" s="220" t="s">
        <v>385</v>
      </c>
      <c r="G90" s="220" t="s">
        <v>386</v>
      </c>
    </row>
    <row r="91" spans="1:7" ht="15.75">
      <c r="A91" s="220" t="s">
        <v>751</v>
      </c>
      <c r="B91" s="221"/>
      <c r="C91" s="222" t="s">
        <v>386</v>
      </c>
      <c r="D91" s="220" t="s">
        <v>2182</v>
      </c>
      <c r="E91" s="223" t="s">
        <v>750</v>
      </c>
      <c r="F91" s="224" t="s">
        <v>389</v>
      </c>
      <c r="G91" s="224" t="s">
        <v>390</v>
      </c>
    </row>
    <row r="92" spans="1:7" ht="15.75">
      <c r="A92" s="220" t="s">
        <v>613</v>
      </c>
      <c r="B92" s="221" t="s">
        <v>613</v>
      </c>
      <c r="C92" s="222" t="s">
        <v>386</v>
      </c>
      <c r="D92" s="220" t="s">
        <v>2182</v>
      </c>
      <c r="E92" s="223" t="s">
        <v>612</v>
      </c>
      <c r="F92" s="224" t="s">
        <v>389</v>
      </c>
      <c r="G92" s="224" t="s">
        <v>390</v>
      </c>
    </row>
    <row r="93" spans="1:7" ht="15.75">
      <c r="A93" s="220" t="s">
        <v>653</v>
      </c>
      <c r="B93" s="221" t="s">
        <v>2185</v>
      </c>
      <c r="C93" s="222" t="s">
        <v>388</v>
      </c>
      <c r="D93" s="220" t="s">
        <v>2182</v>
      </c>
      <c r="E93" s="219" t="s">
        <v>652</v>
      </c>
      <c r="F93" s="220" t="s">
        <v>387</v>
      </c>
      <c r="G93" s="220" t="s">
        <v>388</v>
      </c>
    </row>
    <row r="94" spans="1:7" ht="15.75">
      <c r="A94" s="220" t="s">
        <v>655</v>
      </c>
      <c r="B94" s="221" t="s">
        <v>2185</v>
      </c>
      <c r="C94" s="222" t="s">
        <v>388</v>
      </c>
      <c r="D94" s="220" t="s">
        <v>2182</v>
      </c>
      <c r="E94" s="219" t="s">
        <v>654</v>
      </c>
      <c r="F94" s="220" t="s">
        <v>387</v>
      </c>
      <c r="G94" s="220" t="s">
        <v>388</v>
      </c>
    </row>
    <row r="95" spans="1:7" ht="15.75">
      <c r="A95" s="220" t="s">
        <v>645</v>
      </c>
      <c r="B95" s="221" t="s">
        <v>683</v>
      </c>
      <c r="C95" s="222" t="s">
        <v>388</v>
      </c>
      <c r="D95" s="220" t="s">
        <v>2182</v>
      </c>
      <c r="E95" s="223" t="s">
        <v>644</v>
      </c>
      <c r="F95" s="224" t="s">
        <v>387</v>
      </c>
      <c r="G95" s="224" t="s">
        <v>388</v>
      </c>
    </row>
    <row r="96" spans="1:7" ht="15.75">
      <c r="A96" s="220" t="s">
        <v>435</v>
      </c>
      <c r="B96" s="221" t="s">
        <v>683</v>
      </c>
      <c r="C96" s="222" t="s">
        <v>388</v>
      </c>
      <c r="D96" s="220" t="s">
        <v>2182</v>
      </c>
      <c r="E96" s="223" t="s">
        <v>434</v>
      </c>
      <c r="F96" s="224" t="s">
        <v>387</v>
      </c>
      <c r="G96" s="224" t="s">
        <v>388</v>
      </c>
    </row>
    <row r="97" spans="1:7" ht="15.75">
      <c r="A97" s="220" t="s">
        <v>663</v>
      </c>
      <c r="B97" s="221" t="s">
        <v>2186</v>
      </c>
      <c r="C97" s="222" t="s">
        <v>388</v>
      </c>
      <c r="D97" s="220" t="s">
        <v>2182</v>
      </c>
      <c r="E97" s="223" t="s">
        <v>662</v>
      </c>
      <c r="F97" s="224" t="s">
        <v>387</v>
      </c>
      <c r="G97" s="224" t="s">
        <v>388</v>
      </c>
    </row>
    <row r="98" spans="1:7" ht="15.75">
      <c r="A98" s="220" t="s">
        <v>685</v>
      </c>
      <c r="B98" s="221" t="s">
        <v>683</v>
      </c>
      <c r="C98" s="222" t="s">
        <v>388</v>
      </c>
      <c r="D98" s="220" t="s">
        <v>2182</v>
      </c>
      <c r="E98" s="223" t="s">
        <v>684</v>
      </c>
      <c r="F98" s="224" t="s">
        <v>387</v>
      </c>
      <c r="G98" s="224" t="s">
        <v>388</v>
      </c>
    </row>
    <row r="99" spans="1:7" ht="15.75">
      <c r="A99" s="220" t="s">
        <v>665</v>
      </c>
      <c r="B99" s="221" t="s">
        <v>2186</v>
      </c>
      <c r="C99" s="222" t="s">
        <v>388</v>
      </c>
      <c r="D99" s="220" t="s">
        <v>2182</v>
      </c>
      <c r="E99" s="223" t="s">
        <v>664</v>
      </c>
      <c r="F99" s="224" t="s">
        <v>387</v>
      </c>
      <c r="G99" s="224" t="s">
        <v>388</v>
      </c>
    </row>
    <row r="100" spans="1:7" ht="15.75">
      <c r="A100" s="220" t="s">
        <v>657</v>
      </c>
      <c r="B100" s="221" t="s">
        <v>2185</v>
      </c>
      <c r="C100" s="222" t="s">
        <v>388</v>
      </c>
      <c r="D100" s="220" t="s">
        <v>2182</v>
      </c>
      <c r="E100" s="223" t="s">
        <v>656</v>
      </c>
      <c r="F100" s="224" t="s">
        <v>387</v>
      </c>
      <c r="G100" s="224" t="s">
        <v>388</v>
      </c>
    </row>
    <row r="101" spans="1:7" ht="15.75">
      <c r="A101" s="220" t="s">
        <v>451</v>
      </c>
      <c r="B101" s="221" t="s">
        <v>2187</v>
      </c>
      <c r="C101" s="222" t="s">
        <v>388</v>
      </c>
      <c r="D101" s="220" t="s">
        <v>2182</v>
      </c>
      <c r="E101" s="223" t="s">
        <v>450</v>
      </c>
      <c r="F101" s="224" t="s">
        <v>387</v>
      </c>
      <c r="G101" s="224" t="s">
        <v>388</v>
      </c>
    </row>
    <row r="102" spans="1:7" ht="15.75">
      <c r="A102" s="220" t="s">
        <v>647</v>
      </c>
      <c r="B102" s="221" t="s">
        <v>2187</v>
      </c>
      <c r="C102" s="222" t="s">
        <v>388</v>
      </c>
      <c r="D102" s="220" t="s">
        <v>2182</v>
      </c>
      <c r="E102" s="223" t="s">
        <v>646</v>
      </c>
      <c r="F102" s="224" t="s">
        <v>387</v>
      </c>
      <c r="G102" s="224" t="s">
        <v>388</v>
      </c>
    </row>
    <row r="103" spans="1:7" ht="15.75">
      <c r="A103" s="220" t="s">
        <v>687</v>
      </c>
      <c r="B103" s="221" t="s">
        <v>683</v>
      </c>
      <c r="C103" s="222" t="s">
        <v>388</v>
      </c>
      <c r="D103" s="220" t="s">
        <v>2182</v>
      </c>
      <c r="E103" s="223" t="s">
        <v>686</v>
      </c>
      <c r="F103" s="224" t="s">
        <v>387</v>
      </c>
      <c r="G103" s="224" t="s">
        <v>388</v>
      </c>
    </row>
    <row r="104" spans="1:7" ht="15.75">
      <c r="A104" s="220" t="s">
        <v>659</v>
      </c>
      <c r="B104" s="221" t="s">
        <v>2185</v>
      </c>
      <c r="C104" s="222" t="s">
        <v>388</v>
      </c>
      <c r="D104" s="220" t="s">
        <v>2182</v>
      </c>
      <c r="E104" s="223" t="s">
        <v>658</v>
      </c>
      <c r="F104" s="224" t="s">
        <v>387</v>
      </c>
      <c r="G104" s="224" t="s">
        <v>388</v>
      </c>
    </row>
    <row r="105" spans="1:7" ht="15.75">
      <c r="A105" s="220" t="s">
        <v>482</v>
      </c>
      <c r="B105" s="221" t="s">
        <v>2185</v>
      </c>
      <c r="C105" s="222" t="s">
        <v>388</v>
      </c>
      <c r="D105" s="220" t="s">
        <v>2182</v>
      </c>
      <c r="E105" s="223" t="s">
        <v>481</v>
      </c>
      <c r="F105" s="224" t="s">
        <v>387</v>
      </c>
      <c r="G105" s="224" t="s">
        <v>388</v>
      </c>
    </row>
    <row r="106" spans="1:7" ht="15.75">
      <c r="A106" s="220" t="s">
        <v>689</v>
      </c>
      <c r="B106" s="221" t="s">
        <v>683</v>
      </c>
      <c r="C106" s="222" t="s">
        <v>388</v>
      </c>
      <c r="D106" s="220" t="s">
        <v>2182</v>
      </c>
      <c r="E106" s="223" t="s">
        <v>688</v>
      </c>
      <c r="F106" s="224" t="s">
        <v>387</v>
      </c>
      <c r="G106" s="224" t="s">
        <v>388</v>
      </c>
    </row>
    <row r="107" spans="1:7" ht="15.75">
      <c r="A107" s="220" t="s">
        <v>649</v>
      </c>
      <c r="B107" s="221" t="s">
        <v>2188</v>
      </c>
      <c r="C107" s="222" t="s">
        <v>388</v>
      </c>
      <c r="D107" s="220" t="s">
        <v>2182</v>
      </c>
      <c r="E107" s="223" t="s">
        <v>648</v>
      </c>
      <c r="F107" s="224" t="s">
        <v>387</v>
      </c>
      <c r="G107" s="224" t="s">
        <v>388</v>
      </c>
    </row>
    <row r="108" spans="1:7" ht="15.75">
      <c r="A108" s="220" t="s">
        <v>691</v>
      </c>
      <c r="B108" s="221" t="s">
        <v>683</v>
      </c>
      <c r="C108" s="222" t="s">
        <v>388</v>
      </c>
      <c r="D108" s="220" t="s">
        <v>2182</v>
      </c>
      <c r="E108" s="223" t="s">
        <v>690</v>
      </c>
      <c r="F108" s="224" t="s">
        <v>387</v>
      </c>
      <c r="G108" s="224" t="s">
        <v>388</v>
      </c>
    </row>
    <row r="109" spans="1:7" ht="15.75">
      <c r="A109" s="220" t="s">
        <v>1611</v>
      </c>
      <c r="B109" s="221" t="s">
        <v>2188</v>
      </c>
      <c r="C109" s="222" t="s">
        <v>388</v>
      </c>
      <c r="D109" s="220" t="s">
        <v>2182</v>
      </c>
      <c r="E109" s="223" t="s">
        <v>710</v>
      </c>
      <c r="F109" s="224" t="s">
        <v>387</v>
      </c>
      <c r="G109" s="224" t="s">
        <v>388</v>
      </c>
    </row>
    <row r="110" spans="1:7" ht="15.75">
      <c r="A110" s="220" t="s">
        <v>693</v>
      </c>
      <c r="B110" s="221" t="s">
        <v>683</v>
      </c>
      <c r="C110" s="222" t="s">
        <v>388</v>
      </c>
      <c r="D110" s="220" t="s">
        <v>2182</v>
      </c>
      <c r="E110" s="223" t="s">
        <v>692</v>
      </c>
      <c r="F110" s="224" t="s">
        <v>387</v>
      </c>
      <c r="G110" s="224" t="s">
        <v>388</v>
      </c>
    </row>
    <row r="111" spans="1:7" ht="15.75">
      <c r="A111" s="220" t="s">
        <v>515</v>
      </c>
      <c r="B111" s="221" t="s">
        <v>2188</v>
      </c>
      <c r="C111" s="222" t="s">
        <v>388</v>
      </c>
      <c r="D111" s="220" t="s">
        <v>2182</v>
      </c>
      <c r="E111" s="223" t="s">
        <v>514</v>
      </c>
      <c r="F111" s="224" t="s">
        <v>387</v>
      </c>
      <c r="G111" s="224" t="s">
        <v>388</v>
      </c>
    </row>
    <row r="112" spans="1:7" ht="15.75">
      <c r="A112" s="220" t="s">
        <v>667</v>
      </c>
      <c r="B112" s="221" t="s">
        <v>2186</v>
      </c>
      <c r="C112" s="222" t="s">
        <v>388</v>
      </c>
      <c r="D112" s="220" t="s">
        <v>2182</v>
      </c>
      <c r="E112" s="223" t="s">
        <v>666</v>
      </c>
      <c r="F112" s="224" t="s">
        <v>387</v>
      </c>
      <c r="G112" s="224" t="s">
        <v>388</v>
      </c>
    </row>
    <row r="113" spans="1:7" ht="15.75">
      <c r="A113" s="220" t="s">
        <v>2153</v>
      </c>
      <c r="B113" s="221" t="s">
        <v>2186</v>
      </c>
      <c r="C113" s="222" t="s">
        <v>388</v>
      </c>
      <c r="D113" s="220" t="s">
        <v>2182</v>
      </c>
      <c r="E113" s="219" t="s">
        <v>668</v>
      </c>
      <c r="F113" s="220" t="s">
        <v>387</v>
      </c>
      <c r="G113" s="220" t="s">
        <v>388</v>
      </c>
    </row>
    <row r="114" spans="1:7" ht="15.75">
      <c r="A114" s="220" t="s">
        <v>695</v>
      </c>
      <c r="B114" s="221" t="s">
        <v>683</v>
      </c>
      <c r="C114" s="222" t="s">
        <v>388</v>
      </c>
      <c r="D114" s="220" t="s">
        <v>2182</v>
      </c>
      <c r="E114" s="219" t="s">
        <v>694</v>
      </c>
      <c r="F114" s="220" t="s">
        <v>387</v>
      </c>
      <c r="G114" s="220" t="s">
        <v>388</v>
      </c>
    </row>
    <row r="115" spans="1:7" ht="15.75">
      <c r="A115" s="220" t="s">
        <v>697</v>
      </c>
      <c r="B115" s="221" t="s">
        <v>683</v>
      </c>
      <c r="C115" s="222" t="s">
        <v>388</v>
      </c>
      <c r="D115" s="220" t="s">
        <v>2182</v>
      </c>
      <c r="E115" s="219" t="s">
        <v>696</v>
      </c>
      <c r="F115" s="220" t="s">
        <v>387</v>
      </c>
      <c r="G115" s="220" t="s">
        <v>388</v>
      </c>
    </row>
    <row r="116" spans="1:7" ht="15.75">
      <c r="A116" s="220" t="s">
        <v>699</v>
      </c>
      <c r="B116" s="221" t="s">
        <v>683</v>
      </c>
      <c r="C116" s="222" t="s">
        <v>388</v>
      </c>
      <c r="D116" s="220" t="s">
        <v>2182</v>
      </c>
      <c r="E116" s="219" t="s">
        <v>698</v>
      </c>
      <c r="F116" s="220" t="s">
        <v>387</v>
      </c>
      <c r="G116" s="220" t="s">
        <v>388</v>
      </c>
    </row>
    <row r="117" spans="1:7" ht="15.75">
      <c r="A117" s="220" t="s">
        <v>671</v>
      </c>
      <c r="B117" s="221" t="s">
        <v>2186</v>
      </c>
      <c r="C117" s="222" t="s">
        <v>388</v>
      </c>
      <c r="D117" s="220" t="s">
        <v>2182</v>
      </c>
      <c r="E117" s="219" t="s">
        <v>670</v>
      </c>
      <c r="F117" s="220" t="s">
        <v>387</v>
      </c>
      <c r="G117" s="220" t="s">
        <v>388</v>
      </c>
    </row>
    <row r="118" spans="1:7" ht="15.75">
      <c r="A118" s="220" t="s">
        <v>701</v>
      </c>
      <c r="B118" s="221" t="s">
        <v>683</v>
      </c>
      <c r="C118" s="222" t="s">
        <v>388</v>
      </c>
      <c r="D118" s="220" t="s">
        <v>2182</v>
      </c>
      <c r="E118" s="219" t="s">
        <v>700</v>
      </c>
      <c r="F118" s="220" t="s">
        <v>387</v>
      </c>
      <c r="G118" s="220" t="s">
        <v>388</v>
      </c>
    </row>
    <row r="119" spans="1:7" ht="15.75">
      <c r="A119" s="220" t="s">
        <v>673</v>
      </c>
      <c r="B119" s="221" t="s">
        <v>2186</v>
      </c>
      <c r="C119" s="222" t="s">
        <v>388</v>
      </c>
      <c r="D119" s="220" t="s">
        <v>2182</v>
      </c>
      <c r="E119" s="219" t="s">
        <v>672</v>
      </c>
      <c r="F119" s="220" t="s">
        <v>387</v>
      </c>
      <c r="G119" s="220" t="s">
        <v>388</v>
      </c>
    </row>
    <row r="120" spans="1:7" ht="15.75">
      <c r="A120" s="220" t="s">
        <v>713</v>
      </c>
      <c r="B120" s="221" t="s">
        <v>2188</v>
      </c>
      <c r="C120" s="222" t="s">
        <v>388</v>
      </c>
      <c r="D120" s="220" t="s">
        <v>2182</v>
      </c>
      <c r="E120" s="219" t="s">
        <v>712</v>
      </c>
      <c r="F120" s="220" t="s">
        <v>387</v>
      </c>
      <c r="G120" s="220" t="s">
        <v>388</v>
      </c>
    </row>
    <row r="121" spans="1:7" ht="15.75">
      <c r="A121" s="220" t="s">
        <v>661</v>
      </c>
      <c r="B121" s="221" t="s">
        <v>2185</v>
      </c>
      <c r="C121" s="222" t="s">
        <v>388</v>
      </c>
      <c r="D121" s="220" t="s">
        <v>2182</v>
      </c>
      <c r="E121" s="219" t="s">
        <v>660</v>
      </c>
      <c r="F121" s="220" t="s">
        <v>387</v>
      </c>
      <c r="G121" s="220" t="s">
        <v>388</v>
      </c>
    </row>
    <row r="122" spans="1:7" ht="15.75">
      <c r="A122" s="220" t="s">
        <v>703</v>
      </c>
      <c r="B122" s="221" t="s">
        <v>683</v>
      </c>
      <c r="C122" s="222" t="s">
        <v>388</v>
      </c>
      <c r="D122" s="220" t="s">
        <v>2182</v>
      </c>
      <c r="E122" s="219" t="s">
        <v>702</v>
      </c>
      <c r="F122" s="220" t="s">
        <v>387</v>
      </c>
      <c r="G122" s="220" t="s">
        <v>388</v>
      </c>
    </row>
    <row r="123" spans="1:7" ht="15.75">
      <c r="A123" s="220" t="s">
        <v>715</v>
      </c>
      <c r="B123" s="221" t="s">
        <v>2188</v>
      </c>
      <c r="C123" s="222" t="s">
        <v>388</v>
      </c>
      <c r="D123" s="220" t="s">
        <v>2182</v>
      </c>
      <c r="E123" s="219" t="s">
        <v>714</v>
      </c>
      <c r="F123" s="220" t="s">
        <v>387</v>
      </c>
      <c r="G123" s="220" t="s">
        <v>388</v>
      </c>
    </row>
    <row r="124" spans="1:7" ht="15.75">
      <c r="A124" s="220" t="s">
        <v>675</v>
      </c>
      <c r="B124" s="221" t="s">
        <v>2186</v>
      </c>
      <c r="C124" s="222" t="s">
        <v>388</v>
      </c>
      <c r="D124" s="220" t="s">
        <v>2182</v>
      </c>
      <c r="E124" s="219" t="s">
        <v>674</v>
      </c>
      <c r="F124" s="220" t="s">
        <v>387</v>
      </c>
      <c r="G124" s="220" t="s">
        <v>388</v>
      </c>
    </row>
    <row r="125" spans="1:7" ht="15.75">
      <c r="A125" s="220" t="s">
        <v>677</v>
      </c>
      <c r="B125" s="221" t="s">
        <v>2186</v>
      </c>
      <c r="C125" s="222" t="s">
        <v>388</v>
      </c>
      <c r="D125" s="220" t="s">
        <v>2182</v>
      </c>
      <c r="E125" s="219" t="s">
        <v>676</v>
      </c>
      <c r="F125" s="220" t="s">
        <v>387</v>
      </c>
      <c r="G125" s="220" t="s">
        <v>388</v>
      </c>
    </row>
    <row r="126" spans="1:7" ht="15.75">
      <c r="A126" s="220" t="s">
        <v>679</v>
      </c>
      <c r="B126" s="221" t="s">
        <v>2186</v>
      </c>
      <c r="C126" s="222" t="s">
        <v>388</v>
      </c>
      <c r="D126" s="220" t="s">
        <v>2182</v>
      </c>
      <c r="E126" s="219" t="s">
        <v>678</v>
      </c>
      <c r="F126" s="220" t="s">
        <v>387</v>
      </c>
      <c r="G126" s="220" t="s">
        <v>388</v>
      </c>
    </row>
    <row r="127" spans="1:7" ht="15.75">
      <c r="A127" s="220" t="s">
        <v>595</v>
      </c>
      <c r="B127" s="221" t="s">
        <v>2187</v>
      </c>
      <c r="C127" s="222" t="s">
        <v>388</v>
      </c>
      <c r="D127" s="220" t="s">
        <v>2182</v>
      </c>
      <c r="E127" s="219" t="s">
        <v>594</v>
      </c>
      <c r="F127" s="220" t="s">
        <v>387</v>
      </c>
      <c r="G127" s="220" t="s">
        <v>388</v>
      </c>
    </row>
    <row r="128" spans="1:7" ht="15.75">
      <c r="A128" s="220" t="s">
        <v>705</v>
      </c>
      <c r="B128" s="221" t="s">
        <v>683</v>
      </c>
      <c r="C128" s="222" t="s">
        <v>388</v>
      </c>
      <c r="D128" s="220" t="s">
        <v>2182</v>
      </c>
      <c r="E128" s="219" t="s">
        <v>704</v>
      </c>
      <c r="F128" s="220" t="s">
        <v>387</v>
      </c>
      <c r="G128" s="220" t="s">
        <v>388</v>
      </c>
    </row>
    <row r="129" spans="1:7" ht="15.75">
      <c r="A129" s="220" t="s">
        <v>681</v>
      </c>
      <c r="B129" s="221" t="s">
        <v>2186</v>
      </c>
      <c r="C129" s="222" t="s">
        <v>388</v>
      </c>
      <c r="D129" s="220" t="s">
        <v>2182</v>
      </c>
      <c r="E129" s="219" t="s">
        <v>680</v>
      </c>
      <c r="F129" s="220" t="s">
        <v>387</v>
      </c>
      <c r="G129" s="220" t="s">
        <v>388</v>
      </c>
    </row>
    <row r="130" spans="1:7" ht="15.75">
      <c r="A130" s="220" t="s">
        <v>717</v>
      </c>
      <c r="B130" s="221" t="s">
        <v>2188</v>
      </c>
      <c r="C130" s="222" t="s">
        <v>388</v>
      </c>
      <c r="D130" s="220" t="s">
        <v>2182</v>
      </c>
      <c r="E130" s="219" t="s">
        <v>716</v>
      </c>
      <c r="F130" s="220" t="s">
        <v>387</v>
      </c>
      <c r="G130" s="220" t="s">
        <v>388</v>
      </c>
    </row>
    <row r="131" spans="1:7" ht="15.75">
      <c r="A131" s="220" t="s">
        <v>707</v>
      </c>
      <c r="B131" s="221" t="s">
        <v>683</v>
      </c>
      <c r="C131" s="222" t="s">
        <v>388</v>
      </c>
      <c r="D131" s="220" t="s">
        <v>2182</v>
      </c>
      <c r="E131" s="219" t="s">
        <v>706</v>
      </c>
      <c r="F131" s="220" t="s">
        <v>387</v>
      </c>
      <c r="G131" s="220" t="s">
        <v>388</v>
      </c>
    </row>
    <row r="132" spans="1:7" ht="15.75">
      <c r="A132" s="220" t="s">
        <v>1087</v>
      </c>
      <c r="B132" s="221" t="s">
        <v>1085</v>
      </c>
      <c r="C132" s="222" t="s">
        <v>400</v>
      </c>
      <c r="D132" s="220" t="s">
        <v>2182</v>
      </c>
      <c r="E132" s="219" t="s">
        <v>1086</v>
      </c>
      <c r="F132" s="220" t="s">
        <v>399</v>
      </c>
      <c r="G132" s="220" t="s">
        <v>400</v>
      </c>
    </row>
    <row r="133" spans="1:7" ht="15.75">
      <c r="A133" s="220" t="s">
        <v>1089</v>
      </c>
      <c r="B133" s="221" t="s">
        <v>1085</v>
      </c>
      <c r="C133" s="222" t="s">
        <v>400</v>
      </c>
      <c r="D133" s="220" t="s">
        <v>2182</v>
      </c>
      <c r="E133" s="219" t="s">
        <v>1088</v>
      </c>
      <c r="F133" s="220" t="s">
        <v>399</v>
      </c>
      <c r="G133" s="220" t="s">
        <v>400</v>
      </c>
    </row>
    <row r="134" spans="1:7" ht="15.75">
      <c r="A134" s="220" t="s">
        <v>1036</v>
      </c>
      <c r="B134" s="221" t="s">
        <v>1034</v>
      </c>
      <c r="C134" s="222" t="s">
        <v>400</v>
      </c>
      <c r="D134" s="220" t="s">
        <v>2182</v>
      </c>
      <c r="E134" s="219" t="s">
        <v>1035</v>
      </c>
      <c r="F134" s="220" t="s">
        <v>399</v>
      </c>
      <c r="G134" s="220" t="s">
        <v>400</v>
      </c>
    </row>
    <row r="135" spans="1:7" ht="15.75">
      <c r="A135" s="220" t="s">
        <v>925</v>
      </c>
      <c r="B135" s="221" t="s">
        <v>923</v>
      </c>
      <c r="C135" s="222" t="s">
        <v>400</v>
      </c>
      <c r="D135" s="220" t="s">
        <v>2182</v>
      </c>
      <c r="E135" s="219" t="s">
        <v>924</v>
      </c>
      <c r="F135" s="220" t="s">
        <v>395</v>
      </c>
      <c r="G135" s="220" t="s">
        <v>2146</v>
      </c>
    </row>
    <row r="136" spans="1:7" ht="15.75">
      <c r="A136" s="220" t="s">
        <v>431</v>
      </c>
      <c r="B136" s="221" t="s">
        <v>2189</v>
      </c>
      <c r="C136" s="222" t="s">
        <v>400</v>
      </c>
      <c r="D136" s="220" t="s">
        <v>2182</v>
      </c>
      <c r="E136" s="219" t="s">
        <v>430</v>
      </c>
      <c r="F136" s="220" t="s">
        <v>397</v>
      </c>
      <c r="G136" s="220" t="s">
        <v>398</v>
      </c>
    </row>
    <row r="137" spans="1:7" ht="15.75">
      <c r="A137" s="220" t="s">
        <v>961</v>
      </c>
      <c r="B137" s="221" t="s">
        <v>2190</v>
      </c>
      <c r="C137" s="222" t="s">
        <v>400</v>
      </c>
      <c r="D137" s="220" t="s">
        <v>2182</v>
      </c>
      <c r="E137" s="219" t="s">
        <v>960</v>
      </c>
      <c r="F137" s="220" t="s">
        <v>397</v>
      </c>
      <c r="G137" s="220" t="s">
        <v>398</v>
      </c>
    </row>
    <row r="138" spans="1:7" ht="15.75">
      <c r="A138" s="220" t="s">
        <v>877</v>
      </c>
      <c r="B138" s="221" t="s">
        <v>484</v>
      </c>
      <c r="C138" s="222" t="s">
        <v>400</v>
      </c>
      <c r="D138" s="220" t="s">
        <v>2182</v>
      </c>
      <c r="E138" s="219" t="s">
        <v>876</v>
      </c>
      <c r="F138" s="220" t="s">
        <v>395</v>
      </c>
      <c r="G138" s="220" t="s">
        <v>2146</v>
      </c>
    </row>
    <row r="139" spans="1:7" ht="15.75">
      <c r="A139" s="220" t="s">
        <v>1014</v>
      </c>
      <c r="B139" s="221" t="s">
        <v>1012</v>
      </c>
      <c r="C139" s="222" t="s">
        <v>400</v>
      </c>
      <c r="D139" s="220" t="s">
        <v>2182</v>
      </c>
      <c r="E139" s="219" t="s">
        <v>1013</v>
      </c>
      <c r="F139" s="220" t="s">
        <v>399</v>
      </c>
      <c r="G139" s="220" t="s">
        <v>400</v>
      </c>
    </row>
    <row r="140" spans="1:7" ht="15.75">
      <c r="A140" s="220" t="s">
        <v>857</v>
      </c>
      <c r="B140" s="221" t="s">
        <v>2191</v>
      </c>
      <c r="C140" s="222" t="s">
        <v>400</v>
      </c>
      <c r="D140" s="220" t="s">
        <v>2182</v>
      </c>
      <c r="E140" s="219" t="s">
        <v>856</v>
      </c>
      <c r="F140" s="220" t="s">
        <v>395</v>
      </c>
      <c r="G140" s="220" t="s">
        <v>2146</v>
      </c>
    </row>
    <row r="141" spans="1:7" ht="15.75">
      <c r="A141" s="220" t="s">
        <v>963</v>
      </c>
      <c r="B141" s="221" t="s">
        <v>2189</v>
      </c>
      <c r="C141" s="222" t="s">
        <v>400</v>
      </c>
      <c r="D141" s="220" t="s">
        <v>2182</v>
      </c>
      <c r="E141" s="219" t="s">
        <v>962</v>
      </c>
      <c r="F141" s="220" t="s">
        <v>397</v>
      </c>
      <c r="G141" s="220" t="s">
        <v>398</v>
      </c>
    </row>
    <row r="142" spans="1:7" ht="15.75">
      <c r="A142" s="220" t="s">
        <v>437</v>
      </c>
      <c r="B142" s="221" t="s">
        <v>2192</v>
      </c>
      <c r="C142" s="222" t="s">
        <v>400</v>
      </c>
      <c r="D142" s="220" t="s">
        <v>2182</v>
      </c>
      <c r="E142" s="219" t="s">
        <v>436</v>
      </c>
      <c r="F142" s="220" t="s">
        <v>399</v>
      </c>
      <c r="G142" s="220" t="s">
        <v>400</v>
      </c>
    </row>
    <row r="143" spans="1:7" ht="15.75">
      <c r="A143" s="220" t="s">
        <v>879</v>
      </c>
      <c r="B143" s="221" t="s">
        <v>484</v>
      </c>
      <c r="C143" s="222" t="s">
        <v>400</v>
      </c>
      <c r="D143" s="220" t="s">
        <v>2182</v>
      </c>
      <c r="E143" s="219" t="s">
        <v>878</v>
      </c>
      <c r="F143" s="220" t="s">
        <v>395</v>
      </c>
      <c r="G143" s="220" t="s">
        <v>2146</v>
      </c>
    </row>
    <row r="144" spans="1:7" ht="15.75">
      <c r="A144" s="220" t="s">
        <v>911</v>
      </c>
      <c r="B144" s="221" t="s">
        <v>2193</v>
      </c>
      <c r="C144" s="222" t="s">
        <v>400</v>
      </c>
      <c r="D144" s="220" t="s">
        <v>2182</v>
      </c>
      <c r="E144" s="219" t="s">
        <v>910</v>
      </c>
      <c r="F144" s="220" t="s">
        <v>395</v>
      </c>
      <c r="G144" s="220" t="s">
        <v>2146</v>
      </c>
    </row>
    <row r="145" spans="1:7" ht="15.75">
      <c r="A145" s="220" t="s">
        <v>2171</v>
      </c>
      <c r="B145" s="221" t="s">
        <v>2190</v>
      </c>
      <c r="C145" s="222" t="s">
        <v>400</v>
      </c>
      <c r="D145" s="220" t="s">
        <v>2182</v>
      </c>
      <c r="E145" s="219" t="s">
        <v>964</v>
      </c>
      <c r="F145" s="220" t="s">
        <v>397</v>
      </c>
      <c r="G145" s="220" t="s">
        <v>398</v>
      </c>
    </row>
    <row r="146" spans="1:7" ht="15.75">
      <c r="A146" s="220" t="s">
        <v>881</v>
      </c>
      <c r="B146" s="221" t="s">
        <v>484</v>
      </c>
      <c r="C146" s="222" t="s">
        <v>400</v>
      </c>
      <c r="D146" s="220" t="s">
        <v>2182</v>
      </c>
      <c r="E146" s="219" t="s">
        <v>880</v>
      </c>
      <c r="F146" s="220" t="s">
        <v>395</v>
      </c>
      <c r="G146" s="220" t="s">
        <v>2146</v>
      </c>
    </row>
    <row r="147" spans="1:7" ht="15.75">
      <c r="A147" s="220" t="s">
        <v>988</v>
      </c>
      <c r="B147" s="221" t="s">
        <v>1085</v>
      </c>
      <c r="C147" s="222" t="s">
        <v>400</v>
      </c>
      <c r="D147" s="220" t="s">
        <v>2182</v>
      </c>
      <c r="E147" s="219" t="s">
        <v>987</v>
      </c>
      <c r="F147" s="220" t="s">
        <v>399</v>
      </c>
      <c r="G147" s="220" t="s">
        <v>400</v>
      </c>
    </row>
    <row r="148" spans="1:7" ht="15.75">
      <c r="A148" s="220" t="s">
        <v>441</v>
      </c>
      <c r="B148" s="221" t="s">
        <v>2193</v>
      </c>
      <c r="C148" s="222" t="s">
        <v>400</v>
      </c>
      <c r="D148" s="220" t="s">
        <v>2182</v>
      </c>
      <c r="E148" s="219" t="s">
        <v>440</v>
      </c>
      <c r="F148" s="220" t="s">
        <v>395</v>
      </c>
      <c r="G148" s="220" t="s">
        <v>2146</v>
      </c>
    </row>
    <row r="149" spans="1:7" ht="15.75">
      <c r="A149" s="220" t="s">
        <v>967</v>
      </c>
      <c r="B149" s="221" t="s">
        <v>2189</v>
      </c>
      <c r="C149" s="222" t="s">
        <v>400</v>
      </c>
      <c r="D149" s="220" t="s">
        <v>2182</v>
      </c>
      <c r="E149" s="219" t="s">
        <v>966</v>
      </c>
      <c r="F149" s="220" t="s">
        <v>397</v>
      </c>
      <c r="G149" s="220" t="s">
        <v>398</v>
      </c>
    </row>
    <row r="150" spans="1:7" ht="15.75">
      <c r="A150" s="220" t="s">
        <v>901</v>
      </c>
      <c r="B150" s="221" t="s">
        <v>2194</v>
      </c>
      <c r="C150" s="222" t="s">
        <v>400</v>
      </c>
      <c r="D150" s="220" t="s">
        <v>2182</v>
      </c>
      <c r="E150" s="219" t="s">
        <v>900</v>
      </c>
      <c r="F150" s="220" t="s">
        <v>395</v>
      </c>
      <c r="G150" s="220" t="s">
        <v>2146</v>
      </c>
    </row>
    <row r="151" spans="1:7" ht="15.75">
      <c r="A151" s="220" t="s">
        <v>990</v>
      </c>
      <c r="B151" s="221" t="s">
        <v>990</v>
      </c>
      <c r="C151" s="222" t="s">
        <v>400</v>
      </c>
      <c r="D151" s="220" t="s">
        <v>2182</v>
      </c>
      <c r="E151" s="219" t="s">
        <v>989</v>
      </c>
      <c r="F151" s="220" t="s">
        <v>399</v>
      </c>
      <c r="G151" s="220" t="s">
        <v>400</v>
      </c>
    </row>
    <row r="152" spans="1:7" ht="15.75">
      <c r="A152" s="220" t="s">
        <v>445</v>
      </c>
      <c r="B152" s="221" t="s">
        <v>445</v>
      </c>
      <c r="C152" s="222" t="s">
        <v>400</v>
      </c>
      <c r="D152" s="220" t="s">
        <v>2182</v>
      </c>
      <c r="E152" s="219" t="s">
        <v>444</v>
      </c>
      <c r="F152" s="220" t="s">
        <v>395</v>
      </c>
      <c r="G152" s="220" t="s">
        <v>2146</v>
      </c>
    </row>
    <row r="153" spans="1:7" ht="15.75">
      <c r="A153" s="220" t="s">
        <v>935</v>
      </c>
      <c r="B153" s="221" t="s">
        <v>2189</v>
      </c>
      <c r="C153" s="222" t="s">
        <v>400</v>
      </c>
      <c r="D153" s="220" t="s">
        <v>2182</v>
      </c>
      <c r="E153" s="219" t="s">
        <v>934</v>
      </c>
      <c r="F153" s="220" t="s">
        <v>397</v>
      </c>
      <c r="G153" s="220" t="s">
        <v>398</v>
      </c>
    </row>
    <row r="154" spans="1:7" ht="15.75">
      <c r="A154" s="220" t="s">
        <v>1038</v>
      </c>
      <c r="B154" s="221" t="s">
        <v>1034</v>
      </c>
      <c r="C154" s="222" t="s">
        <v>400</v>
      </c>
      <c r="D154" s="220" t="s">
        <v>2182</v>
      </c>
      <c r="E154" s="219" t="s">
        <v>1037</v>
      </c>
      <c r="F154" s="220" t="s">
        <v>399</v>
      </c>
      <c r="G154" s="220" t="s">
        <v>400</v>
      </c>
    </row>
    <row r="155" spans="1:7" ht="15.75">
      <c r="A155" s="220" t="s">
        <v>447</v>
      </c>
      <c r="B155" s="221" t="s">
        <v>484</v>
      </c>
      <c r="C155" s="222" t="s">
        <v>400</v>
      </c>
      <c r="D155" s="220" t="s">
        <v>2182</v>
      </c>
      <c r="E155" s="219" t="s">
        <v>446</v>
      </c>
      <c r="F155" s="220" t="s">
        <v>395</v>
      </c>
      <c r="G155" s="220" t="s">
        <v>2146</v>
      </c>
    </row>
    <row r="156" spans="1:7" ht="15.75">
      <c r="A156" s="220" t="s">
        <v>449</v>
      </c>
      <c r="B156" s="221" t="s">
        <v>2191</v>
      </c>
      <c r="C156" s="222" t="s">
        <v>400</v>
      </c>
      <c r="D156" s="220" t="s">
        <v>2182</v>
      </c>
      <c r="E156" s="219" t="s">
        <v>448</v>
      </c>
      <c r="F156" s="220" t="s">
        <v>395</v>
      </c>
      <c r="G156" s="220" t="s">
        <v>2146</v>
      </c>
    </row>
    <row r="157" spans="1:7" ht="15.75">
      <c r="A157" s="220" t="s">
        <v>883</v>
      </c>
      <c r="B157" s="221" t="s">
        <v>484</v>
      </c>
      <c r="C157" s="222" t="s">
        <v>400</v>
      </c>
      <c r="D157" s="220" t="s">
        <v>2182</v>
      </c>
      <c r="E157" s="219" t="s">
        <v>882</v>
      </c>
      <c r="F157" s="220" t="s">
        <v>395</v>
      </c>
      <c r="G157" s="220" t="s">
        <v>2146</v>
      </c>
    </row>
    <row r="158" spans="1:7" ht="15.75">
      <c r="A158" s="220" t="s">
        <v>1057</v>
      </c>
      <c r="B158" s="221" t="s">
        <v>547</v>
      </c>
      <c r="C158" s="222" t="s">
        <v>400</v>
      </c>
      <c r="D158" s="220" t="s">
        <v>2182</v>
      </c>
      <c r="E158" s="219" t="s">
        <v>1056</v>
      </c>
      <c r="F158" s="220" t="s">
        <v>399</v>
      </c>
      <c r="G158" s="220" t="s">
        <v>400</v>
      </c>
    </row>
    <row r="159" spans="1:7" ht="15.75">
      <c r="A159" s="220" t="s">
        <v>1091</v>
      </c>
      <c r="B159" s="221" t="s">
        <v>1085</v>
      </c>
      <c r="C159" s="222" t="s">
        <v>400</v>
      </c>
      <c r="D159" s="220" t="s">
        <v>2182</v>
      </c>
      <c r="E159" s="219" t="s">
        <v>1090</v>
      </c>
      <c r="F159" s="220" t="s">
        <v>399</v>
      </c>
      <c r="G159" s="220" t="s">
        <v>400</v>
      </c>
    </row>
    <row r="160" spans="1:7" ht="15.75">
      <c r="A160" s="220" t="s">
        <v>937</v>
      </c>
      <c r="B160" s="221" t="s">
        <v>2189</v>
      </c>
      <c r="C160" s="222" t="s">
        <v>400</v>
      </c>
      <c r="D160" s="220" t="s">
        <v>2182</v>
      </c>
      <c r="E160" s="219" t="s">
        <v>936</v>
      </c>
      <c r="F160" s="220" t="s">
        <v>397</v>
      </c>
      <c r="G160" s="220" t="s">
        <v>398</v>
      </c>
    </row>
    <row r="161" spans="1:7" ht="15.75">
      <c r="A161" s="220" t="s">
        <v>885</v>
      </c>
      <c r="B161" s="221" t="s">
        <v>484</v>
      </c>
      <c r="C161" s="222" t="s">
        <v>400</v>
      </c>
      <c r="D161" s="220" t="s">
        <v>2182</v>
      </c>
      <c r="E161" s="219" t="s">
        <v>884</v>
      </c>
      <c r="F161" s="220" t="s">
        <v>395</v>
      </c>
      <c r="G161" s="220" t="s">
        <v>2146</v>
      </c>
    </row>
    <row r="162" spans="1:7" ht="15.75">
      <c r="A162" s="220" t="s">
        <v>1093</v>
      </c>
      <c r="B162" s="221" t="s">
        <v>1085</v>
      </c>
      <c r="C162" s="222" t="s">
        <v>400</v>
      </c>
      <c r="D162" s="220" t="s">
        <v>2182</v>
      </c>
      <c r="E162" s="219" t="s">
        <v>1092</v>
      </c>
      <c r="F162" s="220" t="s">
        <v>399</v>
      </c>
      <c r="G162" s="220" t="s">
        <v>400</v>
      </c>
    </row>
    <row r="163" spans="1:7" ht="15.75">
      <c r="A163" s="220" t="s">
        <v>969</v>
      </c>
      <c r="B163" s="221" t="s">
        <v>2189</v>
      </c>
      <c r="C163" s="222" t="s">
        <v>400</v>
      </c>
      <c r="D163" s="220" t="s">
        <v>2182</v>
      </c>
      <c r="E163" s="219" t="s">
        <v>968</v>
      </c>
      <c r="F163" s="220" t="s">
        <v>397</v>
      </c>
      <c r="G163" s="220" t="s">
        <v>398</v>
      </c>
    </row>
    <row r="164" spans="1:7" ht="15.75">
      <c r="A164" s="220" t="s">
        <v>903</v>
      </c>
      <c r="B164" s="221" t="s">
        <v>2194</v>
      </c>
      <c r="C164" s="222" t="s">
        <v>400</v>
      </c>
      <c r="D164" s="220" t="s">
        <v>2182</v>
      </c>
      <c r="E164" s="219" t="s">
        <v>902</v>
      </c>
      <c r="F164" s="220" t="s">
        <v>395</v>
      </c>
      <c r="G164" s="220" t="s">
        <v>2146</v>
      </c>
    </row>
    <row r="165" spans="1:7" ht="15.75">
      <c r="A165" s="220" t="s">
        <v>462</v>
      </c>
      <c r="B165" s="221" t="s">
        <v>1034</v>
      </c>
      <c r="C165" s="222" t="s">
        <v>400</v>
      </c>
      <c r="D165" s="220" t="s">
        <v>2182</v>
      </c>
      <c r="E165" s="219" t="s">
        <v>461</v>
      </c>
      <c r="F165" s="220" t="s">
        <v>399</v>
      </c>
      <c r="G165" s="220" t="s">
        <v>400</v>
      </c>
    </row>
    <row r="166" spans="1:7" ht="15.75">
      <c r="A166" s="220" t="s">
        <v>1040</v>
      </c>
      <c r="B166" s="221" t="s">
        <v>1034</v>
      </c>
      <c r="C166" s="222" t="s">
        <v>400</v>
      </c>
      <c r="D166" s="220" t="s">
        <v>2182</v>
      </c>
      <c r="E166" s="219" t="s">
        <v>1039</v>
      </c>
      <c r="F166" s="220" t="s">
        <v>399</v>
      </c>
      <c r="G166" s="220" t="s">
        <v>400</v>
      </c>
    </row>
    <row r="167" spans="1:7" ht="15.75">
      <c r="A167" s="220" t="s">
        <v>474</v>
      </c>
      <c r="B167" s="221" t="s">
        <v>2190</v>
      </c>
      <c r="C167" s="222" t="s">
        <v>400</v>
      </c>
      <c r="D167" s="220" t="s">
        <v>2182</v>
      </c>
      <c r="E167" s="219" t="s">
        <v>473</v>
      </c>
      <c r="F167" s="220" t="s">
        <v>397</v>
      </c>
      <c r="G167" s="220" t="s">
        <v>398</v>
      </c>
    </row>
    <row r="168" spans="1:7" ht="15.75">
      <c r="A168" s="220" t="s">
        <v>869</v>
      </c>
      <c r="B168" s="221" t="s">
        <v>445</v>
      </c>
      <c r="C168" s="222" t="s">
        <v>400</v>
      </c>
      <c r="D168" s="220" t="s">
        <v>2182</v>
      </c>
      <c r="E168" s="219" t="s">
        <v>868</v>
      </c>
      <c r="F168" s="220" t="s">
        <v>395</v>
      </c>
      <c r="G168" s="220" t="s">
        <v>2146</v>
      </c>
    </row>
    <row r="169" spans="1:7" ht="15.75">
      <c r="A169" s="220" t="s">
        <v>1016</v>
      </c>
      <c r="B169" s="221" t="s">
        <v>1012</v>
      </c>
      <c r="C169" s="222" t="s">
        <v>400</v>
      </c>
      <c r="D169" s="220" t="s">
        <v>2182</v>
      </c>
      <c r="E169" s="219" t="s">
        <v>1015</v>
      </c>
      <c r="F169" s="220" t="s">
        <v>399</v>
      </c>
      <c r="G169" s="220" t="s">
        <v>400</v>
      </c>
    </row>
    <row r="170" spans="1:7" ht="15.75">
      <c r="A170" s="220" t="s">
        <v>905</v>
      </c>
      <c r="B170" s="221" t="s">
        <v>2194</v>
      </c>
      <c r="C170" s="222" t="s">
        <v>400</v>
      </c>
      <c r="D170" s="220" t="s">
        <v>2182</v>
      </c>
      <c r="E170" s="219" t="s">
        <v>904</v>
      </c>
      <c r="F170" s="220" t="s">
        <v>395</v>
      </c>
      <c r="G170" s="220" t="s">
        <v>2146</v>
      </c>
    </row>
    <row r="171" spans="1:7" ht="15.75">
      <c r="A171" s="220" t="s">
        <v>927</v>
      </c>
      <c r="B171" s="221" t="s">
        <v>923</v>
      </c>
      <c r="C171" s="222" t="s">
        <v>400</v>
      </c>
      <c r="D171" s="220" t="s">
        <v>2182</v>
      </c>
      <c r="E171" s="219" t="s">
        <v>926</v>
      </c>
      <c r="F171" s="220" t="s">
        <v>395</v>
      </c>
      <c r="G171" s="220" t="s">
        <v>2146</v>
      </c>
    </row>
    <row r="172" spans="1:7" ht="15.75">
      <c r="A172" s="220" t="s">
        <v>1004</v>
      </c>
      <c r="B172" s="221" t="s">
        <v>1002</v>
      </c>
      <c r="C172" s="222" t="s">
        <v>400</v>
      </c>
      <c r="D172" s="220" t="s">
        <v>2182</v>
      </c>
      <c r="E172" s="219" t="s">
        <v>1003</v>
      </c>
      <c r="F172" s="220" t="s">
        <v>399</v>
      </c>
      <c r="G172" s="220" t="s">
        <v>400</v>
      </c>
    </row>
    <row r="173" spans="1:7" ht="15.75">
      <c r="A173" s="220" t="s">
        <v>1067</v>
      </c>
      <c r="B173" s="221" t="s">
        <v>1065</v>
      </c>
      <c r="C173" s="222" t="s">
        <v>400</v>
      </c>
      <c r="D173" s="220" t="s">
        <v>2182</v>
      </c>
      <c r="E173" s="219" t="s">
        <v>1066</v>
      </c>
      <c r="F173" s="220" t="s">
        <v>399</v>
      </c>
      <c r="G173" s="220" t="s">
        <v>400</v>
      </c>
    </row>
    <row r="174" spans="1:7" ht="15.75">
      <c r="A174" s="220" t="s">
        <v>971</v>
      </c>
      <c r="B174" s="221" t="s">
        <v>2189</v>
      </c>
      <c r="C174" s="222" t="s">
        <v>400</v>
      </c>
      <c r="D174" s="220" t="s">
        <v>2182</v>
      </c>
      <c r="E174" s="219" t="s">
        <v>970</v>
      </c>
      <c r="F174" s="220" t="s">
        <v>397</v>
      </c>
      <c r="G174" s="220" t="s">
        <v>398</v>
      </c>
    </row>
    <row r="175" spans="1:7" ht="15.75">
      <c r="A175" s="220" t="s">
        <v>887</v>
      </c>
      <c r="B175" s="221" t="s">
        <v>484</v>
      </c>
      <c r="C175" s="222" t="s">
        <v>400</v>
      </c>
      <c r="D175" s="220" t="s">
        <v>2182</v>
      </c>
      <c r="E175" s="219" t="s">
        <v>886</v>
      </c>
      <c r="F175" s="220" t="s">
        <v>395</v>
      </c>
      <c r="G175" s="220" t="s">
        <v>2146</v>
      </c>
    </row>
    <row r="176" spans="1:7" ht="15.75">
      <c r="A176" s="220" t="s">
        <v>1069</v>
      </c>
      <c r="B176" s="221" t="s">
        <v>1065</v>
      </c>
      <c r="C176" s="222" t="s">
        <v>400</v>
      </c>
      <c r="D176" s="220" t="s">
        <v>2182</v>
      </c>
      <c r="E176" s="219" t="s">
        <v>1068</v>
      </c>
      <c r="F176" s="220" t="s">
        <v>399</v>
      </c>
      <c r="G176" s="220" t="s">
        <v>400</v>
      </c>
    </row>
    <row r="177" spans="1:7" ht="15.75">
      <c r="A177" s="220" t="s">
        <v>871</v>
      </c>
      <c r="B177" s="221" t="s">
        <v>445</v>
      </c>
      <c r="C177" s="222" t="s">
        <v>400</v>
      </c>
      <c r="D177" s="220" t="s">
        <v>2182</v>
      </c>
      <c r="E177" s="219" t="s">
        <v>870</v>
      </c>
      <c r="F177" s="220" t="s">
        <v>395</v>
      </c>
      <c r="G177" s="220" t="s">
        <v>2146</v>
      </c>
    </row>
    <row r="178" spans="1:7" ht="15.75">
      <c r="A178" s="220" t="s">
        <v>1042</v>
      </c>
      <c r="B178" s="221" t="s">
        <v>1034</v>
      </c>
      <c r="C178" s="222" t="s">
        <v>400</v>
      </c>
      <c r="D178" s="220" t="s">
        <v>2182</v>
      </c>
      <c r="E178" s="219" t="s">
        <v>1041</v>
      </c>
      <c r="F178" s="220" t="s">
        <v>399</v>
      </c>
      <c r="G178" s="220" t="s">
        <v>400</v>
      </c>
    </row>
    <row r="179" spans="1:7" ht="15.75">
      <c r="A179" s="220" t="s">
        <v>1044</v>
      </c>
      <c r="B179" s="221" t="s">
        <v>1034</v>
      </c>
      <c r="C179" s="222" t="s">
        <v>400</v>
      </c>
      <c r="D179" s="220" t="s">
        <v>2182</v>
      </c>
      <c r="E179" s="219" t="s">
        <v>1043</v>
      </c>
      <c r="F179" s="220" t="s">
        <v>399</v>
      </c>
      <c r="G179" s="220" t="s">
        <v>400</v>
      </c>
    </row>
    <row r="180" spans="1:7" ht="15.75">
      <c r="A180" s="220" t="s">
        <v>913</v>
      </c>
      <c r="B180" s="221" t="s">
        <v>2193</v>
      </c>
      <c r="C180" s="222" t="s">
        <v>400</v>
      </c>
      <c r="D180" s="220" t="s">
        <v>2182</v>
      </c>
      <c r="E180" s="219" t="s">
        <v>912</v>
      </c>
      <c r="F180" s="220" t="s">
        <v>395</v>
      </c>
      <c r="G180" s="220" t="s">
        <v>2146</v>
      </c>
    </row>
    <row r="181" spans="1:7" ht="15.75">
      <c r="A181" s="220" t="s">
        <v>973</v>
      </c>
      <c r="B181" s="221" t="s">
        <v>2189</v>
      </c>
      <c r="C181" s="222" t="s">
        <v>400</v>
      </c>
      <c r="D181" s="220" t="s">
        <v>2182</v>
      </c>
      <c r="E181" s="219" t="s">
        <v>972</v>
      </c>
      <c r="F181" s="220" t="s">
        <v>397</v>
      </c>
      <c r="G181" s="220" t="s">
        <v>398</v>
      </c>
    </row>
    <row r="182" spans="1:7" ht="15.75">
      <c r="A182" s="220" t="s">
        <v>1071</v>
      </c>
      <c r="B182" s="221" t="s">
        <v>1065</v>
      </c>
      <c r="C182" s="222" t="s">
        <v>400</v>
      </c>
      <c r="D182" s="220" t="s">
        <v>2182</v>
      </c>
      <c r="E182" s="219" t="s">
        <v>1070</v>
      </c>
      <c r="F182" s="220" t="s">
        <v>399</v>
      </c>
      <c r="G182" s="220" t="s">
        <v>400</v>
      </c>
    </row>
    <row r="183" spans="1:7" ht="15.75">
      <c r="A183" s="219" t="s">
        <v>2177</v>
      </c>
      <c r="B183" s="225" t="s">
        <v>2189</v>
      </c>
      <c r="C183" s="222" t="s">
        <v>400</v>
      </c>
      <c r="D183" s="220" t="s">
        <v>2182</v>
      </c>
      <c r="E183" s="219" t="s">
        <v>938</v>
      </c>
      <c r="F183" s="220" t="s">
        <v>397</v>
      </c>
      <c r="G183" s="220" t="s">
        <v>398</v>
      </c>
    </row>
    <row r="184" spans="1:7" ht="15.75">
      <c r="A184" s="219" t="s">
        <v>2172</v>
      </c>
      <c r="B184" s="225" t="s">
        <v>2190</v>
      </c>
      <c r="C184" s="222" t="s">
        <v>400</v>
      </c>
      <c r="D184" s="220" t="s">
        <v>2182</v>
      </c>
      <c r="E184" s="219" t="s">
        <v>940</v>
      </c>
      <c r="F184" s="220" t="s">
        <v>397</v>
      </c>
      <c r="G184" s="220" t="s">
        <v>398</v>
      </c>
    </row>
    <row r="185" spans="1:7" ht="15.75">
      <c r="A185" s="219" t="s">
        <v>943</v>
      </c>
      <c r="B185" s="225" t="s">
        <v>2189</v>
      </c>
      <c r="C185" s="222" t="s">
        <v>400</v>
      </c>
      <c r="D185" s="220" t="s">
        <v>2182</v>
      </c>
      <c r="E185" s="219" t="s">
        <v>942</v>
      </c>
      <c r="F185" s="220" t="s">
        <v>397</v>
      </c>
      <c r="G185" s="220" t="s">
        <v>398</v>
      </c>
    </row>
    <row r="186" spans="1:7" ht="15.75">
      <c r="A186" s="219" t="s">
        <v>889</v>
      </c>
      <c r="B186" s="225" t="s">
        <v>484</v>
      </c>
      <c r="C186" s="222" t="s">
        <v>400</v>
      </c>
      <c r="D186" s="220" t="s">
        <v>2182</v>
      </c>
      <c r="E186" s="219" t="s">
        <v>888</v>
      </c>
      <c r="F186" s="220" t="s">
        <v>395</v>
      </c>
      <c r="G186" s="220" t="s">
        <v>2146</v>
      </c>
    </row>
    <row r="187" spans="1:7" ht="15.75">
      <c r="A187" s="219" t="s">
        <v>975</v>
      </c>
      <c r="B187" s="225" t="s">
        <v>2189</v>
      </c>
      <c r="C187" s="222" t="s">
        <v>400</v>
      </c>
      <c r="D187" s="220" t="s">
        <v>2182</v>
      </c>
      <c r="E187" s="219" t="s">
        <v>974</v>
      </c>
      <c r="F187" s="220" t="s">
        <v>397</v>
      </c>
      <c r="G187" s="220" t="s">
        <v>398</v>
      </c>
    </row>
    <row r="188" spans="1:7" ht="15.75">
      <c r="A188" s="219" t="s">
        <v>1024</v>
      </c>
      <c r="B188" s="225" t="s">
        <v>1012</v>
      </c>
      <c r="C188" s="222" t="s">
        <v>400</v>
      </c>
      <c r="D188" s="220" t="s">
        <v>2182</v>
      </c>
      <c r="E188" s="219" t="s">
        <v>1023</v>
      </c>
      <c r="F188" s="220" t="s">
        <v>399</v>
      </c>
      <c r="G188" s="220" t="s">
        <v>400</v>
      </c>
    </row>
    <row r="189" spans="1:7" ht="15.75">
      <c r="A189" s="219" t="s">
        <v>491</v>
      </c>
      <c r="B189" s="225" t="s">
        <v>1002</v>
      </c>
      <c r="C189" s="222" t="s">
        <v>400</v>
      </c>
      <c r="D189" s="220" t="s">
        <v>2182</v>
      </c>
      <c r="E189" s="219" t="s">
        <v>490</v>
      </c>
      <c r="F189" s="220" t="s">
        <v>399</v>
      </c>
      <c r="G189" s="220" t="s">
        <v>400</v>
      </c>
    </row>
    <row r="190" spans="1:7" ht="15.75">
      <c r="A190" s="219" t="s">
        <v>977</v>
      </c>
      <c r="B190" s="225" t="s">
        <v>2189</v>
      </c>
      <c r="C190" s="222" t="s">
        <v>400</v>
      </c>
      <c r="D190" s="220" t="s">
        <v>2182</v>
      </c>
      <c r="E190" s="219" t="s">
        <v>976</v>
      </c>
      <c r="F190" s="220" t="s">
        <v>397</v>
      </c>
      <c r="G190" s="220" t="s">
        <v>398</v>
      </c>
    </row>
    <row r="191" spans="1:7" ht="15.75">
      <c r="A191" s="219" t="s">
        <v>495</v>
      </c>
      <c r="B191" s="225" t="s">
        <v>2194</v>
      </c>
      <c r="C191" s="222" t="s">
        <v>400</v>
      </c>
      <c r="D191" s="220" t="s">
        <v>2182</v>
      </c>
      <c r="E191" s="219" t="s">
        <v>494</v>
      </c>
      <c r="F191" s="220" t="s">
        <v>395</v>
      </c>
      <c r="G191" s="220" t="s">
        <v>2146</v>
      </c>
    </row>
    <row r="192" spans="1:7" ht="15.75">
      <c r="A192" s="219" t="s">
        <v>497</v>
      </c>
      <c r="B192" s="225" t="s">
        <v>2190</v>
      </c>
      <c r="C192" s="222" t="s">
        <v>400</v>
      </c>
      <c r="D192" s="220" t="s">
        <v>2182</v>
      </c>
      <c r="E192" s="219" t="s">
        <v>496</v>
      </c>
      <c r="F192" s="220" t="s">
        <v>397</v>
      </c>
      <c r="G192" s="220" t="s">
        <v>398</v>
      </c>
    </row>
    <row r="193" spans="1:7" ht="15.75">
      <c r="A193" s="219" t="s">
        <v>1095</v>
      </c>
      <c r="B193" s="225" t="s">
        <v>1085</v>
      </c>
      <c r="C193" s="222" t="s">
        <v>400</v>
      </c>
      <c r="D193" s="220" t="s">
        <v>2182</v>
      </c>
      <c r="E193" s="219" t="s">
        <v>1094</v>
      </c>
      <c r="F193" s="220" t="s">
        <v>399</v>
      </c>
      <c r="G193" s="220" t="s">
        <v>400</v>
      </c>
    </row>
    <row r="194" spans="1:7" ht="15.75">
      <c r="A194" s="219" t="s">
        <v>979</v>
      </c>
      <c r="B194" s="225" t="s">
        <v>2190</v>
      </c>
      <c r="C194" s="222" t="s">
        <v>400</v>
      </c>
      <c r="D194" s="220" t="s">
        <v>2182</v>
      </c>
      <c r="E194" s="219" t="s">
        <v>978</v>
      </c>
      <c r="F194" s="220" t="s">
        <v>397</v>
      </c>
      <c r="G194" s="220" t="s">
        <v>398</v>
      </c>
    </row>
    <row r="195" spans="1:7" ht="15.75">
      <c r="A195" s="219" t="s">
        <v>873</v>
      </c>
      <c r="B195" s="225" t="s">
        <v>445</v>
      </c>
      <c r="C195" s="222" t="s">
        <v>400</v>
      </c>
      <c r="D195" s="220" t="s">
        <v>2182</v>
      </c>
      <c r="E195" s="219" t="s">
        <v>872</v>
      </c>
      <c r="F195" s="220" t="s">
        <v>395</v>
      </c>
      <c r="G195" s="220" t="s">
        <v>2146</v>
      </c>
    </row>
    <row r="196" spans="1:7" ht="15.75">
      <c r="A196" s="219" t="s">
        <v>499</v>
      </c>
      <c r="B196" s="225" t="s">
        <v>923</v>
      </c>
      <c r="C196" s="222" t="s">
        <v>400</v>
      </c>
      <c r="D196" s="220" t="s">
        <v>2182</v>
      </c>
      <c r="E196" s="219" t="s">
        <v>498</v>
      </c>
      <c r="F196" s="220" t="s">
        <v>395</v>
      </c>
      <c r="G196" s="220" t="s">
        <v>2146</v>
      </c>
    </row>
    <row r="197" spans="1:7" ht="15.75">
      <c r="A197" s="219" t="s">
        <v>503</v>
      </c>
      <c r="B197" s="225" t="s">
        <v>2189</v>
      </c>
      <c r="C197" s="222" t="s">
        <v>400</v>
      </c>
      <c r="D197" s="220" t="s">
        <v>2182</v>
      </c>
      <c r="E197" s="219" t="s">
        <v>502</v>
      </c>
      <c r="F197" s="220" t="s">
        <v>397</v>
      </c>
      <c r="G197" s="220" t="s">
        <v>398</v>
      </c>
    </row>
    <row r="198" spans="1:7" ht="15.75">
      <c r="A198" s="219" t="s">
        <v>945</v>
      </c>
      <c r="B198" s="225" t="s">
        <v>2190</v>
      </c>
      <c r="C198" s="222" t="s">
        <v>400</v>
      </c>
      <c r="D198" s="220" t="s">
        <v>2182</v>
      </c>
      <c r="E198" s="219" t="s">
        <v>944</v>
      </c>
      <c r="F198" s="220" t="s">
        <v>397</v>
      </c>
      <c r="G198" s="220" t="s">
        <v>398</v>
      </c>
    </row>
    <row r="199" spans="1:7" ht="15.75">
      <c r="A199" s="219" t="s">
        <v>2175</v>
      </c>
      <c r="B199" s="225" t="s">
        <v>2193</v>
      </c>
      <c r="C199" s="222" t="s">
        <v>400</v>
      </c>
      <c r="D199" s="220" t="s">
        <v>2182</v>
      </c>
      <c r="E199" s="219" t="s">
        <v>914</v>
      </c>
      <c r="F199" s="220" t="s">
        <v>395</v>
      </c>
      <c r="G199" s="220" t="s">
        <v>2146</v>
      </c>
    </row>
    <row r="200" spans="1:7" ht="15.75">
      <c r="A200" s="219" t="s">
        <v>981</v>
      </c>
      <c r="B200" s="225" t="s">
        <v>2189</v>
      </c>
      <c r="C200" s="222" t="s">
        <v>400</v>
      </c>
      <c r="D200" s="220" t="s">
        <v>2182</v>
      </c>
      <c r="E200" s="219" t="s">
        <v>980</v>
      </c>
      <c r="F200" s="220" t="s">
        <v>397</v>
      </c>
      <c r="G200" s="220" t="s">
        <v>398</v>
      </c>
    </row>
    <row r="201" spans="1:7" ht="15.75">
      <c r="A201" s="219" t="s">
        <v>2170</v>
      </c>
      <c r="B201" s="225" t="s">
        <v>2190</v>
      </c>
      <c r="C201" s="222" t="s">
        <v>400</v>
      </c>
      <c r="D201" s="220" t="s">
        <v>2182</v>
      </c>
      <c r="E201" s="219" t="s">
        <v>946</v>
      </c>
      <c r="F201" s="220" t="s">
        <v>397</v>
      </c>
      <c r="G201" s="220" t="s">
        <v>398</v>
      </c>
    </row>
    <row r="202" spans="1:7" ht="15.75">
      <c r="A202" s="219" t="s">
        <v>1006</v>
      </c>
      <c r="B202" s="225" t="s">
        <v>1002</v>
      </c>
      <c r="C202" s="222" t="s">
        <v>400</v>
      </c>
      <c r="D202" s="220" t="s">
        <v>2182</v>
      </c>
      <c r="E202" s="219" t="s">
        <v>1005</v>
      </c>
      <c r="F202" s="220" t="s">
        <v>399</v>
      </c>
      <c r="G202" s="220" t="s">
        <v>400</v>
      </c>
    </row>
    <row r="203" spans="1:7" ht="15.75">
      <c r="A203" s="219" t="s">
        <v>2169</v>
      </c>
      <c r="B203" s="225" t="s">
        <v>2189</v>
      </c>
      <c r="C203" s="222" t="s">
        <v>400</v>
      </c>
      <c r="D203" s="220" t="s">
        <v>2182</v>
      </c>
      <c r="E203" s="219" t="s">
        <v>948</v>
      </c>
      <c r="F203" s="220" t="s">
        <v>397</v>
      </c>
      <c r="G203" s="220" t="s">
        <v>398</v>
      </c>
    </row>
    <row r="204" spans="1:7" ht="15.75">
      <c r="A204" s="219" t="s">
        <v>859</v>
      </c>
      <c r="B204" s="225" t="s">
        <v>2191</v>
      </c>
      <c r="C204" s="222" t="s">
        <v>400</v>
      </c>
      <c r="D204" s="220" t="s">
        <v>2182</v>
      </c>
      <c r="E204" s="219" t="s">
        <v>858</v>
      </c>
      <c r="F204" s="220" t="s">
        <v>395</v>
      </c>
      <c r="G204" s="220" t="s">
        <v>2146</v>
      </c>
    </row>
    <row r="205" spans="1:7" ht="15.75">
      <c r="A205" s="219" t="s">
        <v>1046</v>
      </c>
      <c r="B205" s="225" t="s">
        <v>1034</v>
      </c>
      <c r="C205" s="222" t="s">
        <v>400</v>
      </c>
      <c r="D205" s="220" t="s">
        <v>2182</v>
      </c>
      <c r="E205" s="219" t="s">
        <v>1045</v>
      </c>
      <c r="F205" s="220" t="s">
        <v>399</v>
      </c>
      <c r="G205" s="220" t="s">
        <v>400</v>
      </c>
    </row>
    <row r="206" spans="1:7" ht="15.75">
      <c r="A206" s="219" t="s">
        <v>891</v>
      </c>
      <c r="B206" s="225" t="s">
        <v>484</v>
      </c>
      <c r="C206" s="222" t="s">
        <v>400</v>
      </c>
      <c r="D206" s="220" t="s">
        <v>2182</v>
      </c>
      <c r="E206" s="219" t="s">
        <v>890</v>
      </c>
      <c r="F206" s="220" t="s">
        <v>395</v>
      </c>
      <c r="G206" s="220" t="s">
        <v>2146</v>
      </c>
    </row>
    <row r="207" spans="1:7" ht="15.75">
      <c r="A207" s="219" t="s">
        <v>992</v>
      </c>
      <c r="B207" s="225" t="s">
        <v>1034</v>
      </c>
      <c r="C207" s="222" t="s">
        <v>400</v>
      </c>
      <c r="D207" s="220" t="s">
        <v>2182</v>
      </c>
      <c r="E207" s="219" t="s">
        <v>991</v>
      </c>
      <c r="F207" s="220" t="s">
        <v>399</v>
      </c>
      <c r="G207" s="220" t="s">
        <v>400</v>
      </c>
    </row>
    <row r="208" spans="1:7" ht="15.75">
      <c r="A208" s="219" t="s">
        <v>983</v>
      </c>
      <c r="B208" s="225" t="s">
        <v>2189</v>
      </c>
      <c r="C208" s="222" t="s">
        <v>400</v>
      </c>
      <c r="D208" s="220" t="s">
        <v>2182</v>
      </c>
      <c r="E208" s="219" t="s">
        <v>982</v>
      </c>
      <c r="F208" s="220" t="s">
        <v>397</v>
      </c>
      <c r="G208" s="220" t="s">
        <v>398</v>
      </c>
    </row>
    <row r="209" spans="1:7" ht="15.75">
      <c r="A209" s="219" t="s">
        <v>929</v>
      </c>
      <c r="B209" s="225" t="s">
        <v>923</v>
      </c>
      <c r="C209" s="222" t="s">
        <v>400</v>
      </c>
      <c r="D209" s="220" t="s">
        <v>2182</v>
      </c>
      <c r="E209" s="219" t="s">
        <v>928</v>
      </c>
      <c r="F209" s="220" t="s">
        <v>395</v>
      </c>
      <c r="G209" s="220" t="s">
        <v>2146</v>
      </c>
    </row>
    <row r="210" spans="1:7" ht="15.75">
      <c r="A210" s="219" t="s">
        <v>1097</v>
      </c>
      <c r="B210" s="225" t="s">
        <v>1085</v>
      </c>
      <c r="C210" s="222" t="s">
        <v>400</v>
      </c>
      <c r="D210" s="220" t="s">
        <v>2182</v>
      </c>
      <c r="E210" s="219" t="s">
        <v>1096</v>
      </c>
      <c r="F210" s="220" t="s">
        <v>399</v>
      </c>
      <c r="G210" s="220" t="s">
        <v>400</v>
      </c>
    </row>
    <row r="211" spans="1:7" ht="15.75">
      <c r="A211" s="219" t="s">
        <v>521</v>
      </c>
      <c r="B211" s="225" t="s">
        <v>2191</v>
      </c>
      <c r="C211" s="222" t="s">
        <v>400</v>
      </c>
      <c r="D211" s="220" t="s">
        <v>2182</v>
      </c>
      <c r="E211" s="219" t="s">
        <v>520</v>
      </c>
      <c r="F211" s="220" t="s">
        <v>399</v>
      </c>
      <c r="G211" s="220" t="s">
        <v>400</v>
      </c>
    </row>
    <row r="212" spans="1:7" ht="15.75">
      <c r="A212" s="219" t="s">
        <v>1073</v>
      </c>
      <c r="B212" s="225" t="s">
        <v>1065</v>
      </c>
      <c r="C212" s="222" t="s">
        <v>400</v>
      </c>
      <c r="D212" s="220" t="s">
        <v>2182</v>
      </c>
      <c r="E212" s="219" t="s">
        <v>1072</v>
      </c>
      <c r="F212" s="220" t="s">
        <v>399</v>
      </c>
      <c r="G212" s="220" t="s">
        <v>400</v>
      </c>
    </row>
    <row r="213" spans="1:7" ht="15.75">
      <c r="A213" s="219" t="s">
        <v>2176</v>
      </c>
      <c r="B213" s="225" t="s">
        <v>2190</v>
      </c>
      <c r="C213" s="222" t="s">
        <v>400</v>
      </c>
      <c r="D213" s="220" t="s">
        <v>2182</v>
      </c>
      <c r="E213" s="219" t="s">
        <v>950</v>
      </c>
      <c r="F213" s="220" t="s">
        <v>397</v>
      </c>
      <c r="G213" s="220" t="s">
        <v>398</v>
      </c>
    </row>
    <row r="214" spans="1:7" ht="15.75">
      <c r="A214" s="219" t="s">
        <v>529</v>
      </c>
      <c r="B214" s="225" t="s">
        <v>2194</v>
      </c>
      <c r="C214" s="222" t="s">
        <v>400</v>
      </c>
      <c r="D214" s="220" t="s">
        <v>2182</v>
      </c>
      <c r="E214" s="219" t="s">
        <v>528</v>
      </c>
      <c r="F214" s="220" t="s">
        <v>395</v>
      </c>
      <c r="G214" s="220" t="s">
        <v>2146</v>
      </c>
    </row>
    <row r="215" spans="1:7" ht="15.75">
      <c r="A215" s="219" t="s">
        <v>917</v>
      </c>
      <c r="B215" s="225" t="s">
        <v>2193</v>
      </c>
      <c r="C215" s="222" t="s">
        <v>400</v>
      </c>
      <c r="D215" s="220" t="s">
        <v>2182</v>
      </c>
      <c r="E215" s="219" t="s">
        <v>916</v>
      </c>
      <c r="F215" s="220" t="s">
        <v>395</v>
      </c>
      <c r="G215" s="220" t="s">
        <v>2146</v>
      </c>
    </row>
    <row r="216" spans="1:7" ht="15.75">
      <c r="A216" s="219" t="s">
        <v>755</v>
      </c>
      <c r="B216" s="225" t="s">
        <v>2195</v>
      </c>
      <c r="C216" s="222" t="s">
        <v>400</v>
      </c>
      <c r="D216" s="220" t="s">
        <v>2182</v>
      </c>
      <c r="E216" s="219" t="s">
        <v>754</v>
      </c>
      <c r="F216" s="220" t="s">
        <v>391</v>
      </c>
      <c r="G216" s="220" t="s">
        <v>392</v>
      </c>
    </row>
    <row r="217" spans="1:7" ht="15.75">
      <c r="A217" s="219" t="s">
        <v>919</v>
      </c>
      <c r="B217" s="225" t="s">
        <v>2193</v>
      </c>
      <c r="C217" s="222" t="s">
        <v>400</v>
      </c>
      <c r="D217" s="220" t="s">
        <v>2182</v>
      </c>
      <c r="E217" s="219" t="s">
        <v>918</v>
      </c>
      <c r="F217" s="220" t="s">
        <v>395</v>
      </c>
      <c r="G217" s="220" t="s">
        <v>2146</v>
      </c>
    </row>
    <row r="218" spans="1:7" ht="15.75">
      <c r="A218" s="219" t="s">
        <v>547</v>
      </c>
      <c r="B218" s="225" t="s">
        <v>547</v>
      </c>
      <c r="C218" s="222" t="s">
        <v>400</v>
      </c>
      <c r="D218" s="220" t="s">
        <v>2182</v>
      </c>
      <c r="E218" s="219" t="s">
        <v>546</v>
      </c>
      <c r="F218" s="220" t="s">
        <v>399</v>
      </c>
      <c r="G218" s="220" t="s">
        <v>400</v>
      </c>
    </row>
    <row r="219" spans="1:7" ht="15.75">
      <c r="A219" s="219" t="s">
        <v>861</v>
      </c>
      <c r="B219" s="225" t="s">
        <v>445</v>
      </c>
      <c r="C219" s="222" t="s">
        <v>400</v>
      </c>
      <c r="D219" s="220" t="s">
        <v>2182</v>
      </c>
      <c r="E219" s="219" t="s">
        <v>860</v>
      </c>
      <c r="F219" s="220" t="s">
        <v>395</v>
      </c>
      <c r="G219" s="220" t="s">
        <v>2146</v>
      </c>
    </row>
    <row r="220" spans="1:7" ht="15.75">
      <c r="A220" s="219" t="s">
        <v>555</v>
      </c>
      <c r="B220" s="225" t="s">
        <v>2192</v>
      </c>
      <c r="C220" s="222" t="s">
        <v>400</v>
      </c>
      <c r="D220" s="220" t="s">
        <v>2182</v>
      </c>
      <c r="E220" s="219" t="s">
        <v>554</v>
      </c>
      <c r="F220" s="220" t="s">
        <v>399</v>
      </c>
      <c r="G220" s="220" t="s">
        <v>400</v>
      </c>
    </row>
    <row r="221" spans="1:7" ht="15.75">
      <c r="A221" s="219" t="s">
        <v>557</v>
      </c>
      <c r="B221" s="225" t="s">
        <v>2189</v>
      </c>
      <c r="C221" s="222" t="s">
        <v>400</v>
      </c>
      <c r="D221" s="220" t="s">
        <v>2182</v>
      </c>
      <c r="E221" s="219" t="s">
        <v>556</v>
      </c>
      <c r="F221" s="220" t="s">
        <v>397</v>
      </c>
      <c r="G221" s="220" t="s">
        <v>398</v>
      </c>
    </row>
    <row r="222" spans="1:7" ht="15.75">
      <c r="A222" s="219" t="s">
        <v>1075</v>
      </c>
      <c r="B222" s="225" t="s">
        <v>1065</v>
      </c>
      <c r="C222" s="222" t="s">
        <v>400</v>
      </c>
      <c r="D222" s="220" t="s">
        <v>2182</v>
      </c>
      <c r="E222" s="219" t="s">
        <v>1074</v>
      </c>
      <c r="F222" s="220" t="s">
        <v>399</v>
      </c>
      <c r="G222" s="220" t="s">
        <v>400</v>
      </c>
    </row>
    <row r="223" spans="1:7" ht="15.75">
      <c r="A223" s="219" t="s">
        <v>559</v>
      </c>
      <c r="B223" s="225" t="s">
        <v>2190</v>
      </c>
      <c r="C223" s="222" t="s">
        <v>400</v>
      </c>
      <c r="D223" s="220" t="s">
        <v>2182</v>
      </c>
      <c r="E223" s="219" t="s">
        <v>558</v>
      </c>
      <c r="F223" s="220" t="s">
        <v>397</v>
      </c>
      <c r="G223" s="220" t="s">
        <v>398</v>
      </c>
    </row>
    <row r="224" spans="1:7" ht="15.75">
      <c r="A224" s="219" t="s">
        <v>893</v>
      </c>
      <c r="B224" s="225" t="s">
        <v>484</v>
      </c>
      <c r="C224" s="222" t="s">
        <v>400</v>
      </c>
      <c r="D224" s="220" t="s">
        <v>2182</v>
      </c>
      <c r="E224" s="219" t="s">
        <v>892</v>
      </c>
      <c r="F224" s="220" t="s">
        <v>395</v>
      </c>
      <c r="G224" s="220" t="s">
        <v>2146</v>
      </c>
    </row>
    <row r="225" spans="1:7" ht="15.75">
      <c r="A225" s="219" t="s">
        <v>1008</v>
      </c>
      <c r="B225" s="225" t="s">
        <v>1002</v>
      </c>
      <c r="C225" s="222" t="s">
        <v>400</v>
      </c>
      <c r="D225" s="220" t="s">
        <v>2182</v>
      </c>
      <c r="E225" s="219" t="s">
        <v>1007</v>
      </c>
      <c r="F225" s="220" t="s">
        <v>399</v>
      </c>
      <c r="G225" s="220" t="s">
        <v>400</v>
      </c>
    </row>
    <row r="226" spans="1:7" ht="15.75">
      <c r="A226" s="219" t="s">
        <v>563</v>
      </c>
      <c r="B226" s="225" t="s">
        <v>1065</v>
      </c>
      <c r="C226" s="222" t="s">
        <v>400</v>
      </c>
      <c r="D226" s="220" t="s">
        <v>2182</v>
      </c>
      <c r="E226" s="219" t="s">
        <v>562</v>
      </c>
      <c r="F226" s="220" t="s">
        <v>399</v>
      </c>
      <c r="G226" s="220" t="s">
        <v>400</v>
      </c>
    </row>
    <row r="227" spans="1:7" ht="15.75">
      <c r="A227" s="219" t="s">
        <v>1028</v>
      </c>
      <c r="B227" s="225" t="s">
        <v>1012</v>
      </c>
      <c r="C227" s="222" t="s">
        <v>400</v>
      </c>
      <c r="D227" s="220" t="s">
        <v>2182</v>
      </c>
      <c r="E227" s="219" t="s">
        <v>1027</v>
      </c>
      <c r="F227" s="220" t="s">
        <v>399</v>
      </c>
      <c r="G227" s="220" t="s">
        <v>400</v>
      </c>
    </row>
    <row r="228" spans="1:7" ht="15.75">
      <c r="A228" s="219" t="s">
        <v>567</v>
      </c>
      <c r="B228" s="225" t="s">
        <v>1034</v>
      </c>
      <c r="C228" s="222" t="s">
        <v>400</v>
      </c>
      <c r="D228" s="220" t="s">
        <v>2182</v>
      </c>
      <c r="E228" s="219" t="s">
        <v>566</v>
      </c>
      <c r="F228" s="220" t="s">
        <v>399</v>
      </c>
      <c r="G228" s="220" t="s">
        <v>400</v>
      </c>
    </row>
    <row r="229" spans="1:7" ht="15.75">
      <c r="A229" s="219" t="s">
        <v>994</v>
      </c>
      <c r="B229" s="225" t="s">
        <v>2192</v>
      </c>
      <c r="C229" s="222" t="s">
        <v>400</v>
      </c>
      <c r="D229" s="220" t="s">
        <v>2182</v>
      </c>
      <c r="E229" s="219" t="s">
        <v>993</v>
      </c>
      <c r="F229" s="220" t="s">
        <v>399</v>
      </c>
      <c r="G229" s="220" t="s">
        <v>400</v>
      </c>
    </row>
    <row r="230" spans="1:7" ht="15.75">
      <c r="A230" s="219" t="s">
        <v>875</v>
      </c>
      <c r="B230" s="225" t="s">
        <v>445</v>
      </c>
      <c r="C230" s="222" t="s">
        <v>400</v>
      </c>
      <c r="D230" s="220" t="s">
        <v>2182</v>
      </c>
      <c r="E230" s="219" t="s">
        <v>874</v>
      </c>
      <c r="F230" s="220" t="s">
        <v>395</v>
      </c>
      <c r="G230" s="220" t="s">
        <v>2146</v>
      </c>
    </row>
    <row r="231" spans="1:7" ht="15.75">
      <c r="A231" s="219" t="s">
        <v>921</v>
      </c>
      <c r="B231" s="225" t="s">
        <v>2193</v>
      </c>
      <c r="C231" s="222" t="s">
        <v>400</v>
      </c>
      <c r="D231" s="220" t="s">
        <v>2182</v>
      </c>
      <c r="E231" s="219" t="s">
        <v>920</v>
      </c>
      <c r="F231" s="220" t="s">
        <v>395</v>
      </c>
      <c r="G231" s="220" t="s">
        <v>2146</v>
      </c>
    </row>
    <row r="232" spans="1:7" ht="15.75">
      <c r="A232" s="219" t="s">
        <v>1059</v>
      </c>
      <c r="B232" s="225" t="s">
        <v>547</v>
      </c>
      <c r="C232" s="222" t="s">
        <v>400</v>
      </c>
      <c r="D232" s="220" t="s">
        <v>2182</v>
      </c>
      <c r="E232" s="219" t="s">
        <v>1058</v>
      </c>
      <c r="F232" s="220" t="s">
        <v>399</v>
      </c>
      <c r="G232" s="220" t="s">
        <v>400</v>
      </c>
    </row>
    <row r="233" spans="1:7" ht="15.75">
      <c r="A233" s="219" t="s">
        <v>863</v>
      </c>
      <c r="B233" s="225" t="s">
        <v>484</v>
      </c>
      <c r="C233" s="222" t="s">
        <v>400</v>
      </c>
      <c r="D233" s="220" t="s">
        <v>2182</v>
      </c>
      <c r="E233" s="219" t="s">
        <v>862</v>
      </c>
      <c r="F233" s="220" t="s">
        <v>395</v>
      </c>
      <c r="G233" s="220" t="s">
        <v>2146</v>
      </c>
    </row>
    <row r="234" spans="1:7" ht="15.75">
      <c r="A234" s="219" t="s">
        <v>953</v>
      </c>
      <c r="B234" s="225" t="s">
        <v>2189</v>
      </c>
      <c r="C234" s="222" t="s">
        <v>400</v>
      </c>
      <c r="D234" s="220" t="s">
        <v>2182</v>
      </c>
      <c r="E234" s="219" t="s">
        <v>952</v>
      </c>
      <c r="F234" s="220" t="s">
        <v>397</v>
      </c>
      <c r="G234" s="220" t="s">
        <v>398</v>
      </c>
    </row>
    <row r="235" spans="1:7" ht="15.75">
      <c r="A235" s="219" t="s">
        <v>1077</v>
      </c>
      <c r="B235" s="225" t="s">
        <v>1065</v>
      </c>
      <c r="C235" s="222" t="s">
        <v>400</v>
      </c>
      <c r="D235" s="220" t="s">
        <v>2182</v>
      </c>
      <c r="E235" s="219" t="s">
        <v>1076</v>
      </c>
      <c r="F235" s="220" t="s">
        <v>399</v>
      </c>
      <c r="G235" s="220" t="s">
        <v>400</v>
      </c>
    </row>
    <row r="236" spans="1:7" ht="15.75">
      <c r="A236" s="219" t="s">
        <v>577</v>
      </c>
      <c r="B236" s="225" t="s">
        <v>2194</v>
      </c>
      <c r="C236" s="222" t="s">
        <v>400</v>
      </c>
      <c r="D236" s="220" t="s">
        <v>2182</v>
      </c>
      <c r="E236" s="219" t="s">
        <v>576</v>
      </c>
      <c r="F236" s="220" t="s">
        <v>395</v>
      </c>
      <c r="G236" s="220" t="s">
        <v>2146</v>
      </c>
    </row>
    <row r="237" spans="1:7" ht="15.75">
      <c r="A237" s="219" t="s">
        <v>581</v>
      </c>
      <c r="B237" s="225" t="s">
        <v>2194</v>
      </c>
      <c r="C237" s="222" t="s">
        <v>400</v>
      </c>
      <c r="D237" s="220" t="s">
        <v>2182</v>
      </c>
      <c r="E237" s="219" t="s">
        <v>580</v>
      </c>
      <c r="F237" s="220" t="s">
        <v>395</v>
      </c>
      <c r="G237" s="220" t="s">
        <v>2146</v>
      </c>
    </row>
    <row r="238" spans="1:7" ht="15.75">
      <c r="A238" s="219" t="s">
        <v>1079</v>
      </c>
      <c r="B238" s="225" t="s">
        <v>1065</v>
      </c>
      <c r="C238" s="222" t="s">
        <v>400</v>
      </c>
      <c r="D238" s="220" t="s">
        <v>2182</v>
      </c>
      <c r="E238" s="219" t="s">
        <v>1078</v>
      </c>
      <c r="F238" s="220" t="s">
        <v>399</v>
      </c>
      <c r="G238" s="220" t="s">
        <v>400</v>
      </c>
    </row>
    <row r="239" spans="1:7" ht="15.75">
      <c r="A239" s="219" t="s">
        <v>985</v>
      </c>
      <c r="B239" s="225" t="s">
        <v>2189</v>
      </c>
      <c r="C239" s="222" t="s">
        <v>400</v>
      </c>
      <c r="D239" s="220" t="s">
        <v>2182</v>
      </c>
      <c r="E239" s="219" t="s">
        <v>984</v>
      </c>
      <c r="F239" s="220" t="s">
        <v>397</v>
      </c>
      <c r="G239" s="220" t="s">
        <v>398</v>
      </c>
    </row>
    <row r="240" spans="1:7" ht="15.75">
      <c r="A240" s="219" t="s">
        <v>1048</v>
      </c>
      <c r="B240" s="225" t="s">
        <v>1034</v>
      </c>
      <c r="C240" s="222" t="s">
        <v>400</v>
      </c>
      <c r="D240" s="220" t="s">
        <v>2182</v>
      </c>
      <c r="E240" s="219" t="s">
        <v>1047</v>
      </c>
      <c r="F240" s="220" t="s">
        <v>399</v>
      </c>
      <c r="G240" s="220" t="s">
        <v>400</v>
      </c>
    </row>
    <row r="241" spans="1:7" ht="15.75">
      <c r="A241" s="219" t="s">
        <v>1081</v>
      </c>
      <c r="B241" s="225" t="s">
        <v>1065</v>
      </c>
      <c r="C241" s="222" t="s">
        <v>400</v>
      </c>
      <c r="D241" s="220" t="s">
        <v>2182</v>
      </c>
      <c r="E241" s="219" t="s">
        <v>1080</v>
      </c>
      <c r="F241" s="220" t="s">
        <v>399</v>
      </c>
      <c r="G241" s="220" t="s">
        <v>400</v>
      </c>
    </row>
    <row r="242" spans="1:7" ht="15.75">
      <c r="A242" s="219" t="s">
        <v>895</v>
      </c>
      <c r="B242" s="225" t="s">
        <v>484</v>
      </c>
      <c r="C242" s="222" t="s">
        <v>400</v>
      </c>
      <c r="D242" s="220" t="s">
        <v>2182</v>
      </c>
      <c r="E242" s="219" t="s">
        <v>894</v>
      </c>
      <c r="F242" s="220" t="s">
        <v>395</v>
      </c>
      <c r="G242" s="220" t="s">
        <v>2146</v>
      </c>
    </row>
    <row r="243" spans="1:7" ht="15.75">
      <c r="A243" s="219" t="s">
        <v>1030</v>
      </c>
      <c r="B243" s="225" t="s">
        <v>1012</v>
      </c>
      <c r="C243" s="222" t="s">
        <v>400</v>
      </c>
      <c r="D243" s="220" t="s">
        <v>2182</v>
      </c>
      <c r="E243" s="219" t="s">
        <v>1029</v>
      </c>
      <c r="F243" s="220" t="s">
        <v>399</v>
      </c>
      <c r="G243" s="220" t="s">
        <v>400</v>
      </c>
    </row>
    <row r="244" spans="1:7" ht="15.75">
      <c r="A244" s="219" t="s">
        <v>1050</v>
      </c>
      <c r="B244" s="225" t="s">
        <v>1034</v>
      </c>
      <c r="C244" s="222" t="s">
        <v>400</v>
      </c>
      <c r="D244" s="220" t="s">
        <v>2182</v>
      </c>
      <c r="E244" s="219" t="s">
        <v>1049</v>
      </c>
      <c r="F244" s="220" t="s">
        <v>399</v>
      </c>
      <c r="G244" s="220" t="s">
        <v>400</v>
      </c>
    </row>
    <row r="245" spans="1:7" ht="15.75">
      <c r="A245" s="219" t="s">
        <v>587</v>
      </c>
      <c r="B245" s="225" t="s">
        <v>2194</v>
      </c>
      <c r="C245" s="222" t="s">
        <v>400</v>
      </c>
      <c r="D245" s="220" t="s">
        <v>2182</v>
      </c>
      <c r="E245" s="219" t="s">
        <v>586</v>
      </c>
      <c r="F245" s="220" t="s">
        <v>395</v>
      </c>
      <c r="G245" s="220" t="s">
        <v>2146</v>
      </c>
    </row>
    <row r="246" spans="1:7" ht="15.75">
      <c r="A246" s="219" t="s">
        <v>865</v>
      </c>
      <c r="B246" s="225" t="s">
        <v>484</v>
      </c>
      <c r="C246" s="222" t="s">
        <v>400</v>
      </c>
      <c r="D246" s="220" t="s">
        <v>2182</v>
      </c>
      <c r="E246" s="219" t="s">
        <v>864</v>
      </c>
      <c r="F246" s="220" t="s">
        <v>395</v>
      </c>
      <c r="G246" s="220" t="s">
        <v>2146</v>
      </c>
    </row>
    <row r="247" spans="1:7" ht="15.75">
      <c r="A247" s="219" t="s">
        <v>1052</v>
      </c>
      <c r="B247" s="225" t="s">
        <v>1034</v>
      </c>
      <c r="C247" s="222" t="s">
        <v>400</v>
      </c>
      <c r="D247" s="220" t="s">
        <v>2182</v>
      </c>
      <c r="E247" s="219" t="s">
        <v>1051</v>
      </c>
      <c r="F247" s="220" t="s">
        <v>399</v>
      </c>
      <c r="G247" s="220" t="s">
        <v>400</v>
      </c>
    </row>
    <row r="248" spans="1:7" ht="15.75">
      <c r="A248" s="219" t="s">
        <v>955</v>
      </c>
      <c r="B248" s="225" t="s">
        <v>2189</v>
      </c>
      <c r="C248" s="222" t="s">
        <v>400</v>
      </c>
      <c r="D248" s="220" t="s">
        <v>2182</v>
      </c>
      <c r="E248" s="219" t="s">
        <v>954</v>
      </c>
      <c r="F248" s="220" t="s">
        <v>397</v>
      </c>
      <c r="G248" s="220" t="s">
        <v>398</v>
      </c>
    </row>
    <row r="249" spans="1:7" ht="15.75">
      <c r="A249" s="219" t="s">
        <v>1054</v>
      </c>
      <c r="B249" s="225" t="s">
        <v>1034</v>
      </c>
      <c r="C249" s="222" t="s">
        <v>400</v>
      </c>
      <c r="D249" s="220" t="s">
        <v>2182</v>
      </c>
      <c r="E249" s="219" t="s">
        <v>1053</v>
      </c>
      <c r="F249" s="220" t="s">
        <v>399</v>
      </c>
      <c r="G249" s="220" t="s">
        <v>400</v>
      </c>
    </row>
    <row r="250" spans="1:7" ht="15.75">
      <c r="A250" s="219" t="s">
        <v>897</v>
      </c>
      <c r="B250" s="225" t="s">
        <v>484</v>
      </c>
      <c r="C250" s="222" t="s">
        <v>400</v>
      </c>
      <c r="D250" s="220" t="s">
        <v>2182</v>
      </c>
      <c r="E250" s="219" t="s">
        <v>896</v>
      </c>
      <c r="F250" s="220" t="s">
        <v>395</v>
      </c>
      <c r="G250" s="220" t="s">
        <v>2146</v>
      </c>
    </row>
    <row r="251" spans="1:7" ht="15.75">
      <c r="A251" s="219" t="s">
        <v>1061</v>
      </c>
      <c r="B251" s="225" t="s">
        <v>547</v>
      </c>
      <c r="C251" s="222" t="s">
        <v>400</v>
      </c>
      <c r="D251" s="220" t="s">
        <v>2182</v>
      </c>
      <c r="E251" s="219" t="s">
        <v>1060</v>
      </c>
      <c r="F251" s="220" t="s">
        <v>399</v>
      </c>
      <c r="G251" s="220" t="s">
        <v>400</v>
      </c>
    </row>
    <row r="252" spans="1:7" ht="15.75">
      <c r="A252" s="219" t="s">
        <v>591</v>
      </c>
      <c r="B252" s="225" t="s">
        <v>2189</v>
      </c>
      <c r="C252" s="222" t="s">
        <v>400</v>
      </c>
      <c r="D252" s="220" t="s">
        <v>2182</v>
      </c>
      <c r="E252" s="219" t="s">
        <v>590</v>
      </c>
      <c r="F252" s="220" t="s">
        <v>397</v>
      </c>
      <c r="G252" s="220" t="s">
        <v>398</v>
      </c>
    </row>
    <row r="253" spans="1:7" ht="15.75">
      <c r="A253" s="219" t="s">
        <v>593</v>
      </c>
      <c r="B253" s="225" t="s">
        <v>2190</v>
      </c>
      <c r="C253" s="222" t="s">
        <v>400</v>
      </c>
      <c r="D253" s="220" t="s">
        <v>2182</v>
      </c>
      <c r="E253" s="219" t="s">
        <v>592</v>
      </c>
      <c r="F253" s="220" t="s">
        <v>397</v>
      </c>
      <c r="G253" s="220" t="s">
        <v>398</v>
      </c>
    </row>
    <row r="254" spans="1:7" ht="15.75">
      <c r="A254" s="219" t="s">
        <v>597</v>
      </c>
      <c r="B254" s="225" t="s">
        <v>2194</v>
      </c>
      <c r="C254" s="222" t="s">
        <v>400</v>
      </c>
      <c r="D254" s="220" t="s">
        <v>2182</v>
      </c>
      <c r="E254" s="219" t="s">
        <v>596</v>
      </c>
      <c r="F254" s="220" t="s">
        <v>395</v>
      </c>
      <c r="G254" s="220" t="s">
        <v>2146</v>
      </c>
    </row>
    <row r="255" spans="1:7" ht="15.75">
      <c r="A255" s="219" t="s">
        <v>1083</v>
      </c>
      <c r="B255" s="225" t="s">
        <v>1065</v>
      </c>
      <c r="C255" s="222" t="s">
        <v>400</v>
      </c>
      <c r="D255" s="220" t="s">
        <v>2182</v>
      </c>
      <c r="E255" s="219" t="s">
        <v>1082</v>
      </c>
      <c r="F255" s="220" t="s">
        <v>399</v>
      </c>
      <c r="G255" s="220" t="s">
        <v>400</v>
      </c>
    </row>
    <row r="256" spans="1:7" ht="15.75">
      <c r="A256" s="219" t="s">
        <v>1010</v>
      </c>
      <c r="B256" s="225" t="s">
        <v>1002</v>
      </c>
      <c r="C256" s="222" t="s">
        <v>400</v>
      </c>
      <c r="D256" s="220" t="s">
        <v>2182</v>
      </c>
      <c r="E256" s="219" t="s">
        <v>1009</v>
      </c>
      <c r="F256" s="220" t="s">
        <v>399</v>
      </c>
      <c r="G256" s="220" t="s">
        <v>400</v>
      </c>
    </row>
    <row r="257" spans="1:7" ht="15.75">
      <c r="A257" s="219" t="s">
        <v>907</v>
      </c>
      <c r="B257" s="225" t="s">
        <v>2194</v>
      </c>
      <c r="C257" s="222" t="s">
        <v>400</v>
      </c>
      <c r="D257" s="220" t="s">
        <v>2182</v>
      </c>
      <c r="E257" s="219" t="s">
        <v>906</v>
      </c>
      <c r="F257" s="220" t="s">
        <v>395</v>
      </c>
      <c r="G257" s="220" t="s">
        <v>2146</v>
      </c>
    </row>
    <row r="258" spans="1:7" ht="15.75">
      <c r="A258" s="219" t="s">
        <v>998</v>
      </c>
      <c r="B258" s="225" t="s">
        <v>2192</v>
      </c>
      <c r="C258" s="222" t="s">
        <v>400</v>
      </c>
      <c r="D258" s="220" t="s">
        <v>2182</v>
      </c>
      <c r="E258" s="219" t="s">
        <v>997</v>
      </c>
      <c r="F258" s="220" t="s">
        <v>399</v>
      </c>
      <c r="G258" s="220" t="s">
        <v>400</v>
      </c>
    </row>
    <row r="259" spans="1:7" ht="15.75">
      <c r="A259" s="219" t="s">
        <v>760</v>
      </c>
      <c r="B259" s="225" t="s">
        <v>2195</v>
      </c>
      <c r="C259" s="222" t="s">
        <v>400</v>
      </c>
      <c r="D259" s="220" t="s">
        <v>2182</v>
      </c>
      <c r="E259" s="219" t="s">
        <v>759</v>
      </c>
      <c r="F259" s="220" t="s">
        <v>391</v>
      </c>
      <c r="G259" s="220" t="s">
        <v>392</v>
      </c>
    </row>
    <row r="260" spans="1:7" ht="15.75">
      <c r="A260" s="219" t="s">
        <v>1063</v>
      </c>
      <c r="B260" s="225" t="s">
        <v>547</v>
      </c>
      <c r="C260" s="222" t="s">
        <v>400</v>
      </c>
      <c r="D260" s="220" t="s">
        <v>2182</v>
      </c>
      <c r="E260" s="219" t="s">
        <v>1062</v>
      </c>
      <c r="F260" s="220" t="s">
        <v>399</v>
      </c>
      <c r="G260" s="220" t="s">
        <v>400</v>
      </c>
    </row>
    <row r="261" spans="1:7" ht="15.75">
      <c r="A261" s="219" t="s">
        <v>601</v>
      </c>
      <c r="B261" s="225" t="s">
        <v>923</v>
      </c>
      <c r="C261" s="222" t="s">
        <v>400</v>
      </c>
      <c r="D261" s="220" t="s">
        <v>2182</v>
      </c>
      <c r="E261" s="219" t="s">
        <v>600</v>
      </c>
      <c r="F261" s="220" t="s">
        <v>395</v>
      </c>
      <c r="G261" s="220" t="s">
        <v>2146</v>
      </c>
    </row>
    <row r="262" spans="1:7" ht="15.75">
      <c r="A262" s="219" t="s">
        <v>957</v>
      </c>
      <c r="B262" s="225" t="s">
        <v>2189</v>
      </c>
      <c r="C262" s="222" t="s">
        <v>400</v>
      </c>
      <c r="D262" s="220" t="s">
        <v>2182</v>
      </c>
      <c r="E262" s="219" t="s">
        <v>956</v>
      </c>
      <c r="F262" s="220" t="s">
        <v>397</v>
      </c>
      <c r="G262" s="220" t="s">
        <v>398</v>
      </c>
    </row>
    <row r="263" spans="1:7" ht="15.75">
      <c r="A263" s="219" t="s">
        <v>1032</v>
      </c>
      <c r="B263" s="225" t="s">
        <v>1012</v>
      </c>
      <c r="C263" s="222" t="s">
        <v>400</v>
      </c>
      <c r="D263" s="220" t="s">
        <v>2182</v>
      </c>
      <c r="E263" s="219" t="s">
        <v>1031</v>
      </c>
      <c r="F263" s="220" t="s">
        <v>399</v>
      </c>
      <c r="G263" s="220" t="s">
        <v>400</v>
      </c>
    </row>
    <row r="264" spans="1:7" ht="15.75">
      <c r="A264" s="219" t="s">
        <v>605</v>
      </c>
      <c r="B264" s="225" t="s">
        <v>2192</v>
      </c>
      <c r="C264" s="222" t="s">
        <v>400</v>
      </c>
      <c r="D264" s="220" t="s">
        <v>2182</v>
      </c>
      <c r="E264" s="219" t="s">
        <v>604</v>
      </c>
      <c r="F264" s="220" t="s">
        <v>399</v>
      </c>
      <c r="G264" s="220" t="s">
        <v>400</v>
      </c>
    </row>
    <row r="265" spans="1:7" ht="15.75">
      <c r="A265" s="219" t="s">
        <v>607</v>
      </c>
      <c r="B265" s="225" t="s">
        <v>1065</v>
      </c>
      <c r="C265" s="222" t="s">
        <v>400</v>
      </c>
      <c r="D265" s="220" t="s">
        <v>2182</v>
      </c>
      <c r="E265" s="219" t="s">
        <v>606</v>
      </c>
      <c r="F265" s="220" t="s">
        <v>399</v>
      </c>
      <c r="G265" s="220" t="s">
        <v>400</v>
      </c>
    </row>
    <row r="266" spans="1:7" ht="15.75">
      <c r="A266" s="219" t="s">
        <v>1000</v>
      </c>
      <c r="B266" s="225" t="s">
        <v>2192</v>
      </c>
      <c r="C266" s="222" t="s">
        <v>400</v>
      </c>
      <c r="D266" s="220" t="s">
        <v>2182</v>
      </c>
      <c r="E266" s="219" t="s">
        <v>999</v>
      </c>
      <c r="F266" s="220" t="s">
        <v>399</v>
      </c>
      <c r="G266" s="220" t="s">
        <v>400</v>
      </c>
    </row>
    <row r="267" spans="1:7" ht="15.75">
      <c r="A267" s="219" t="s">
        <v>1099</v>
      </c>
      <c r="B267" s="225" t="s">
        <v>1085</v>
      </c>
      <c r="C267" s="222" t="s">
        <v>400</v>
      </c>
      <c r="D267" s="220" t="s">
        <v>2182</v>
      </c>
      <c r="E267" s="219" t="s">
        <v>1098</v>
      </c>
      <c r="F267" s="220" t="s">
        <v>399</v>
      </c>
      <c r="G267" s="220" t="s">
        <v>400</v>
      </c>
    </row>
    <row r="268" spans="1:7" ht="15.75">
      <c r="A268" s="219" t="s">
        <v>433</v>
      </c>
      <c r="B268" s="225"/>
      <c r="C268" s="222" t="s">
        <v>402</v>
      </c>
      <c r="D268" s="220" t="s">
        <v>2182</v>
      </c>
      <c r="E268" s="219" t="s">
        <v>432</v>
      </c>
      <c r="F268" s="220" t="s">
        <v>401</v>
      </c>
      <c r="G268" s="220" t="s">
        <v>402</v>
      </c>
    </row>
    <row r="269" spans="1:7" ht="15.75">
      <c r="A269" s="219" t="s">
        <v>1102</v>
      </c>
      <c r="B269" s="225"/>
      <c r="C269" s="222" t="s">
        <v>402</v>
      </c>
      <c r="D269" s="220" t="s">
        <v>2182</v>
      </c>
      <c r="E269" s="219" t="s">
        <v>1101</v>
      </c>
      <c r="F269" s="220" t="s">
        <v>401</v>
      </c>
      <c r="G269" s="220" t="s">
        <v>402</v>
      </c>
    </row>
    <row r="270" spans="1:7" ht="15.75">
      <c r="A270" s="219" t="s">
        <v>439</v>
      </c>
      <c r="B270" s="225"/>
      <c r="C270" s="222" t="s">
        <v>402</v>
      </c>
      <c r="D270" s="220" t="s">
        <v>2182</v>
      </c>
      <c r="E270" s="219" t="s">
        <v>438</v>
      </c>
      <c r="F270" s="220" t="s">
        <v>401</v>
      </c>
      <c r="G270" s="220" t="s">
        <v>402</v>
      </c>
    </row>
    <row r="271" spans="1:7" ht="15.75">
      <c r="A271" s="219" t="s">
        <v>1127</v>
      </c>
      <c r="B271" s="225"/>
      <c r="C271" s="222" t="s">
        <v>402</v>
      </c>
      <c r="D271" s="220" t="s">
        <v>2182</v>
      </c>
      <c r="E271" s="219" t="s">
        <v>1126</v>
      </c>
      <c r="F271" s="220" t="s">
        <v>401</v>
      </c>
      <c r="G271" s="220" t="s">
        <v>402</v>
      </c>
    </row>
    <row r="272" spans="1:7" ht="15.75">
      <c r="A272" s="219" t="s">
        <v>453</v>
      </c>
      <c r="B272" s="225"/>
      <c r="C272" s="222" t="s">
        <v>402</v>
      </c>
      <c r="D272" s="220" t="s">
        <v>2182</v>
      </c>
      <c r="E272" s="219" t="s">
        <v>452</v>
      </c>
      <c r="F272" s="220" t="s">
        <v>401</v>
      </c>
      <c r="G272" s="220" t="s">
        <v>402</v>
      </c>
    </row>
    <row r="273" spans="1:7" ht="15.75">
      <c r="A273" s="219" t="s">
        <v>1129</v>
      </c>
      <c r="B273" s="225"/>
      <c r="C273" s="222" t="s">
        <v>402</v>
      </c>
      <c r="D273" s="220" t="s">
        <v>2182</v>
      </c>
      <c r="E273" s="219" t="s">
        <v>1128</v>
      </c>
      <c r="F273" s="220" t="s">
        <v>401</v>
      </c>
      <c r="G273" s="220" t="s">
        <v>402</v>
      </c>
    </row>
    <row r="274" spans="1:7" ht="15.75">
      <c r="A274" s="219" t="s">
        <v>472</v>
      </c>
      <c r="B274" s="225"/>
      <c r="C274" s="222" t="s">
        <v>402</v>
      </c>
      <c r="D274" s="220" t="s">
        <v>2182</v>
      </c>
      <c r="E274" s="219" t="s">
        <v>471</v>
      </c>
      <c r="F274" s="220" t="s">
        <v>401</v>
      </c>
      <c r="G274" s="220" t="s">
        <v>402</v>
      </c>
    </row>
    <row r="275" spans="1:7" ht="15.75">
      <c r="A275" s="219" t="s">
        <v>476</v>
      </c>
      <c r="B275" s="225"/>
      <c r="C275" s="222" t="s">
        <v>402</v>
      </c>
      <c r="D275" s="220" t="s">
        <v>2182</v>
      </c>
      <c r="E275" s="219" t="s">
        <v>475</v>
      </c>
      <c r="F275" s="220" t="s">
        <v>401</v>
      </c>
      <c r="G275" s="220" t="s">
        <v>402</v>
      </c>
    </row>
    <row r="276" spans="1:7" ht="15.75">
      <c r="A276" s="219" t="s">
        <v>1018</v>
      </c>
      <c r="B276" s="225"/>
      <c r="C276" s="222" t="s">
        <v>402</v>
      </c>
      <c r="D276" s="220" t="s">
        <v>2182</v>
      </c>
      <c r="E276" s="219" t="s">
        <v>1017</v>
      </c>
      <c r="F276" s="220" t="s">
        <v>399</v>
      </c>
      <c r="G276" s="220" t="s">
        <v>400</v>
      </c>
    </row>
    <row r="277" spans="1:7" ht="15.75">
      <c r="A277" s="219" t="s">
        <v>486</v>
      </c>
      <c r="B277" s="225"/>
      <c r="C277" s="222" t="s">
        <v>402</v>
      </c>
      <c r="D277" s="220" t="s">
        <v>2182</v>
      </c>
      <c r="E277" s="219" t="s">
        <v>485</v>
      </c>
      <c r="F277" s="220" t="s">
        <v>401</v>
      </c>
      <c r="G277" s="220" t="s">
        <v>402</v>
      </c>
    </row>
    <row r="278" spans="1:7" ht="15.75">
      <c r="A278" s="219" t="s">
        <v>1020</v>
      </c>
      <c r="B278" s="225"/>
      <c r="C278" s="222" t="s">
        <v>402</v>
      </c>
      <c r="D278" s="220" t="s">
        <v>2182</v>
      </c>
      <c r="E278" s="219" t="s">
        <v>1019</v>
      </c>
      <c r="F278" s="220" t="s">
        <v>399</v>
      </c>
      <c r="G278" s="220" t="s">
        <v>400</v>
      </c>
    </row>
    <row r="279" spans="1:7" ht="15.75">
      <c r="A279" s="219" t="s">
        <v>1131</v>
      </c>
      <c r="B279" s="225"/>
      <c r="C279" s="222" t="s">
        <v>402</v>
      </c>
      <c r="D279" s="220" t="s">
        <v>2182</v>
      </c>
      <c r="E279" s="219" t="s">
        <v>1130</v>
      </c>
      <c r="F279" s="220" t="s">
        <v>401</v>
      </c>
      <c r="G279" s="220" t="s">
        <v>402</v>
      </c>
    </row>
    <row r="280" spans="1:7" ht="15.75">
      <c r="A280" s="219" t="s">
        <v>1133</v>
      </c>
      <c r="B280" s="225"/>
      <c r="C280" s="222" t="s">
        <v>402</v>
      </c>
      <c r="D280" s="220" t="s">
        <v>2182</v>
      </c>
      <c r="E280" s="219" t="s">
        <v>1132</v>
      </c>
      <c r="F280" s="220" t="s">
        <v>401</v>
      </c>
      <c r="G280" s="220" t="s">
        <v>402</v>
      </c>
    </row>
    <row r="281" spans="1:7" ht="15.75">
      <c r="A281" s="219" t="s">
        <v>1022</v>
      </c>
      <c r="B281" s="225"/>
      <c r="C281" s="222" t="s">
        <v>402</v>
      </c>
      <c r="D281" s="220" t="s">
        <v>2182</v>
      </c>
      <c r="E281" s="219" t="s">
        <v>1021</v>
      </c>
      <c r="F281" s="220" t="s">
        <v>399</v>
      </c>
      <c r="G281" s="220" t="s">
        <v>400</v>
      </c>
    </row>
    <row r="282" spans="1:7" ht="15.75">
      <c r="A282" s="219" t="s">
        <v>1026</v>
      </c>
      <c r="B282" s="225"/>
      <c r="C282" s="222" t="s">
        <v>402</v>
      </c>
      <c r="D282" s="220" t="s">
        <v>2182</v>
      </c>
      <c r="E282" s="219" t="s">
        <v>1025</v>
      </c>
      <c r="F282" s="220" t="s">
        <v>399</v>
      </c>
      <c r="G282" s="220" t="s">
        <v>400</v>
      </c>
    </row>
    <row r="283" spans="1:7" ht="15.75">
      <c r="A283" s="219" t="s">
        <v>501</v>
      </c>
      <c r="B283" s="225"/>
      <c r="C283" s="222" t="s">
        <v>402</v>
      </c>
      <c r="D283" s="220" t="s">
        <v>2182</v>
      </c>
      <c r="E283" s="219" t="s">
        <v>500</v>
      </c>
      <c r="F283" s="220" t="s">
        <v>399</v>
      </c>
      <c r="G283" s="220" t="s">
        <v>400</v>
      </c>
    </row>
    <row r="284" spans="1:7" ht="15.75">
      <c r="A284" s="219" t="s">
        <v>1104</v>
      </c>
      <c r="B284" s="225"/>
      <c r="C284" s="222" t="s">
        <v>402</v>
      </c>
      <c r="D284" s="220" t="s">
        <v>2182</v>
      </c>
      <c r="E284" s="219" t="s">
        <v>1103</v>
      </c>
      <c r="F284" s="220" t="s">
        <v>401</v>
      </c>
      <c r="G284" s="220" t="s">
        <v>402</v>
      </c>
    </row>
    <row r="285" spans="1:7" ht="15.75">
      <c r="A285" s="219" t="s">
        <v>1139</v>
      </c>
      <c r="B285" s="225"/>
      <c r="C285" s="222" t="s">
        <v>402</v>
      </c>
      <c r="D285" s="220" t="s">
        <v>2182</v>
      </c>
      <c r="E285" s="219" t="s">
        <v>1138</v>
      </c>
      <c r="F285" s="220" t="s">
        <v>401</v>
      </c>
      <c r="G285" s="220" t="s">
        <v>402</v>
      </c>
    </row>
    <row r="286" spans="1:7" ht="15.75">
      <c r="A286" s="219" t="s">
        <v>1115</v>
      </c>
      <c r="B286" s="225"/>
      <c r="C286" s="222" t="s">
        <v>402</v>
      </c>
      <c r="D286" s="220" t="s">
        <v>2182</v>
      </c>
      <c r="E286" s="219" t="s">
        <v>1114</v>
      </c>
      <c r="F286" s="220" t="s">
        <v>401</v>
      </c>
      <c r="G286" s="220" t="s">
        <v>402</v>
      </c>
    </row>
    <row r="287" spans="1:7" ht="15.75">
      <c r="A287" s="219" t="s">
        <v>523</v>
      </c>
      <c r="B287" s="225"/>
      <c r="C287" s="222" t="s">
        <v>402</v>
      </c>
      <c r="D287" s="220" t="s">
        <v>2182</v>
      </c>
      <c r="E287" s="219" t="s">
        <v>522</v>
      </c>
      <c r="F287" s="220" t="s">
        <v>399</v>
      </c>
      <c r="G287" s="220" t="s">
        <v>400</v>
      </c>
    </row>
    <row r="288" spans="1:7" ht="15.75">
      <c r="A288" s="219" t="s">
        <v>1117</v>
      </c>
      <c r="B288" s="225"/>
      <c r="C288" s="222" t="s">
        <v>402</v>
      </c>
      <c r="D288" s="220" t="s">
        <v>2182</v>
      </c>
      <c r="E288" s="219" t="s">
        <v>1116</v>
      </c>
      <c r="F288" s="220" t="s">
        <v>401</v>
      </c>
      <c r="G288" s="220" t="s">
        <v>402</v>
      </c>
    </row>
    <row r="289" spans="1:7" ht="15.75">
      <c r="A289" s="219" t="s">
        <v>1106</v>
      </c>
      <c r="B289" s="225"/>
      <c r="C289" s="222" t="s">
        <v>402</v>
      </c>
      <c r="D289" s="220" t="s">
        <v>2182</v>
      </c>
      <c r="E289" s="219" t="s">
        <v>1105</v>
      </c>
      <c r="F289" s="220" t="s">
        <v>401</v>
      </c>
      <c r="G289" s="220" t="s">
        <v>402</v>
      </c>
    </row>
    <row r="290" spans="1:7" ht="15.75">
      <c r="A290" s="219" t="s">
        <v>551</v>
      </c>
      <c r="B290" s="225"/>
      <c r="C290" s="222" t="s">
        <v>402</v>
      </c>
      <c r="D290" s="220" t="s">
        <v>2182</v>
      </c>
      <c r="E290" s="219" t="s">
        <v>550</v>
      </c>
      <c r="F290" s="220" t="s">
        <v>401</v>
      </c>
      <c r="G290" s="220" t="s">
        <v>402</v>
      </c>
    </row>
    <row r="291" spans="1:7" ht="15.75">
      <c r="A291" s="219" t="s">
        <v>553</v>
      </c>
      <c r="B291" s="225"/>
      <c r="C291" s="222" t="s">
        <v>402</v>
      </c>
      <c r="D291" s="220" t="s">
        <v>2182</v>
      </c>
      <c r="E291" s="219" t="s">
        <v>552</v>
      </c>
      <c r="F291" s="220" t="s">
        <v>399</v>
      </c>
      <c r="G291" s="220" t="s">
        <v>400</v>
      </c>
    </row>
    <row r="292" spans="1:7" ht="15.75">
      <c r="A292" s="219" t="s">
        <v>565</v>
      </c>
      <c r="B292" s="225"/>
      <c r="C292" s="222" t="s">
        <v>402</v>
      </c>
      <c r="D292" s="220" t="s">
        <v>2182</v>
      </c>
      <c r="E292" s="219" t="s">
        <v>564</v>
      </c>
      <c r="F292" s="220" t="s">
        <v>401</v>
      </c>
      <c r="G292" s="220" t="s">
        <v>402</v>
      </c>
    </row>
    <row r="293" spans="1:7" ht="15.75">
      <c r="A293" s="219" t="s">
        <v>1141</v>
      </c>
      <c r="B293" s="225"/>
      <c r="C293" s="222" t="s">
        <v>402</v>
      </c>
      <c r="D293" s="220" t="s">
        <v>2182</v>
      </c>
      <c r="E293" s="219" t="s">
        <v>1140</v>
      </c>
      <c r="F293" s="220" t="s">
        <v>401</v>
      </c>
      <c r="G293" s="220" t="s">
        <v>402</v>
      </c>
    </row>
    <row r="294" spans="1:7" ht="15.75">
      <c r="A294" s="219" t="s">
        <v>1108</v>
      </c>
      <c r="B294" s="225"/>
      <c r="C294" s="222" t="s">
        <v>402</v>
      </c>
      <c r="D294" s="220" t="s">
        <v>2182</v>
      </c>
      <c r="E294" s="219" t="s">
        <v>1107</v>
      </c>
      <c r="F294" s="220" t="s">
        <v>401</v>
      </c>
      <c r="G294" s="220" t="s">
        <v>402</v>
      </c>
    </row>
    <row r="295" spans="1:7" ht="15.75">
      <c r="A295" s="219" t="s">
        <v>1119</v>
      </c>
      <c r="B295" s="225"/>
      <c r="C295" s="222" t="s">
        <v>402</v>
      </c>
      <c r="D295" s="220" t="s">
        <v>2182</v>
      </c>
      <c r="E295" s="219" t="s">
        <v>1118</v>
      </c>
      <c r="F295" s="220" t="s">
        <v>401</v>
      </c>
      <c r="G295" s="220" t="s">
        <v>402</v>
      </c>
    </row>
    <row r="296" spans="1:7" ht="15.75">
      <c r="A296" s="219" t="s">
        <v>573</v>
      </c>
      <c r="B296" s="225"/>
      <c r="C296" s="222" t="s">
        <v>402</v>
      </c>
      <c r="D296" s="220" t="s">
        <v>2182</v>
      </c>
      <c r="E296" s="219" t="s">
        <v>572</v>
      </c>
      <c r="F296" s="220" t="s">
        <v>401</v>
      </c>
      <c r="G296" s="220" t="s">
        <v>402</v>
      </c>
    </row>
    <row r="297" spans="1:7" ht="15.75">
      <c r="A297" s="219" t="s">
        <v>996</v>
      </c>
      <c r="B297" s="225"/>
      <c r="C297" s="222" t="s">
        <v>402</v>
      </c>
      <c r="D297" s="220" t="s">
        <v>2182</v>
      </c>
      <c r="E297" s="219" t="s">
        <v>995</v>
      </c>
      <c r="F297" s="220" t="s">
        <v>399</v>
      </c>
      <c r="G297" s="220" t="s">
        <v>400</v>
      </c>
    </row>
    <row r="298" spans="1:7" ht="15.75">
      <c r="A298" s="219" t="s">
        <v>585</v>
      </c>
      <c r="B298" s="225"/>
      <c r="C298" s="222" t="s">
        <v>402</v>
      </c>
      <c r="D298" s="220" t="s">
        <v>2182</v>
      </c>
      <c r="E298" s="219" t="s">
        <v>584</v>
      </c>
      <c r="F298" s="220" t="s">
        <v>401</v>
      </c>
      <c r="G298" s="220" t="s">
        <v>402</v>
      </c>
    </row>
    <row r="299" spans="1:7" ht="15.75">
      <c r="A299" s="219" t="s">
        <v>1110</v>
      </c>
      <c r="B299" s="225"/>
      <c r="C299" s="222" t="s">
        <v>402</v>
      </c>
      <c r="D299" s="220" t="s">
        <v>2182</v>
      </c>
      <c r="E299" s="219" t="s">
        <v>1109</v>
      </c>
      <c r="F299" s="220" t="s">
        <v>401</v>
      </c>
      <c r="G299" s="220" t="s">
        <v>402</v>
      </c>
    </row>
    <row r="300" spans="1:7" ht="15.75">
      <c r="A300" s="219" t="s">
        <v>1121</v>
      </c>
      <c r="B300" s="225"/>
      <c r="C300" s="222" t="s">
        <v>402</v>
      </c>
      <c r="D300" s="220" t="s">
        <v>2182</v>
      </c>
      <c r="E300" s="219" t="s">
        <v>1120</v>
      </c>
      <c r="F300" s="220" t="s">
        <v>401</v>
      </c>
      <c r="G300" s="220" t="s">
        <v>402</v>
      </c>
    </row>
    <row r="301" spans="1:7" ht="15.75">
      <c r="A301" s="219" t="s">
        <v>1135</v>
      </c>
      <c r="B301" s="225"/>
      <c r="C301" s="222" t="s">
        <v>402</v>
      </c>
      <c r="D301" s="220" t="s">
        <v>2182</v>
      </c>
      <c r="E301" s="219" t="s">
        <v>1134</v>
      </c>
      <c r="F301" s="220" t="s">
        <v>401</v>
      </c>
      <c r="G301" s="220" t="s">
        <v>402</v>
      </c>
    </row>
    <row r="302" spans="1:7" ht="15.75">
      <c r="A302" s="219" t="s">
        <v>1112</v>
      </c>
      <c r="B302" s="225"/>
      <c r="C302" s="222" t="s">
        <v>402</v>
      </c>
      <c r="D302" s="220" t="s">
        <v>2182</v>
      </c>
      <c r="E302" s="219" t="s">
        <v>1111</v>
      </c>
      <c r="F302" s="220" t="s">
        <v>401</v>
      </c>
      <c r="G302" s="220" t="s">
        <v>402</v>
      </c>
    </row>
    <row r="303" spans="1:7" ht="15.75">
      <c r="A303" s="219" t="s">
        <v>1123</v>
      </c>
      <c r="B303" s="225"/>
      <c r="C303" s="222" t="s">
        <v>402</v>
      </c>
      <c r="D303" s="220" t="s">
        <v>2182</v>
      </c>
      <c r="E303" s="219" t="s">
        <v>1122</v>
      </c>
      <c r="F303" s="220" t="s">
        <v>401</v>
      </c>
      <c r="G303" s="220" t="s">
        <v>402</v>
      </c>
    </row>
    <row r="304" spans="1:7" ht="15.75">
      <c r="A304" s="219" t="s">
        <v>599</v>
      </c>
      <c r="B304" s="225"/>
      <c r="C304" s="222" t="s">
        <v>402</v>
      </c>
      <c r="D304" s="220" t="s">
        <v>2182</v>
      </c>
      <c r="E304" s="219" t="s">
        <v>598</v>
      </c>
      <c r="F304" s="220" t="s">
        <v>401</v>
      </c>
      <c r="G304" s="220" t="s">
        <v>402</v>
      </c>
    </row>
    <row r="305" spans="1:7" ht="15.75">
      <c r="A305" s="227" t="s">
        <v>603</v>
      </c>
      <c r="B305" s="228"/>
      <c r="C305" s="229" t="s">
        <v>402</v>
      </c>
      <c r="D305" s="230" t="s">
        <v>2182</v>
      </c>
      <c r="E305" s="227" t="s">
        <v>602</v>
      </c>
      <c r="F305" s="230" t="s">
        <v>401</v>
      </c>
      <c r="G305" s="230" t="s">
        <v>402</v>
      </c>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25"/>
  <cols>
    <col min="1" max="1" width="37.73046875" customWidth="1"/>
    <col min="2" max="2" width="37.59765625" bestFit="1" customWidth="1"/>
    <col min="3" max="3" width="12.73046875" bestFit="1" customWidth="1"/>
    <col min="4" max="4" width="11.59765625" bestFit="1" customWidth="1"/>
    <col min="5" max="5" width="14.59765625" bestFit="1" customWidth="1"/>
    <col min="6" max="6" width="24.1328125" bestFit="1" customWidth="1"/>
    <col min="7" max="7" width="8.86328125" customWidth="1"/>
  </cols>
  <sheetData>
    <row r="1" spans="1:7" ht="37.15" customHeight="1">
      <c r="A1" s="214" t="s">
        <v>2196</v>
      </c>
    </row>
    <row r="2" spans="1:7" ht="15.4">
      <c r="A2" s="362" t="s">
        <v>2139</v>
      </c>
      <c r="B2" s="362" t="s">
        <v>2140</v>
      </c>
      <c r="C2" s="362" t="s">
        <v>2197</v>
      </c>
      <c r="D2" s="362" t="s">
        <v>2142</v>
      </c>
      <c r="E2" s="362" t="s">
        <v>2143</v>
      </c>
      <c r="F2" s="362" t="s">
        <v>2144</v>
      </c>
      <c r="G2" s="362" t="s">
        <v>18</v>
      </c>
    </row>
    <row r="3" spans="1:7" ht="15.75">
      <c r="A3" s="365" t="s">
        <v>740</v>
      </c>
      <c r="B3" s="363"/>
      <c r="C3" s="364" t="s">
        <v>2198</v>
      </c>
      <c r="D3" s="363" t="s">
        <v>739</v>
      </c>
      <c r="E3" s="364" t="s">
        <v>385</v>
      </c>
      <c r="F3" s="363" t="s">
        <v>386</v>
      </c>
      <c r="G3" s="364"/>
    </row>
    <row r="4" spans="1:7" ht="15.75">
      <c r="A4" s="81" t="s">
        <v>2199</v>
      </c>
      <c r="B4" s="70" t="s">
        <v>2200</v>
      </c>
      <c r="C4" s="78" t="s">
        <v>2201</v>
      </c>
      <c r="D4" s="70" t="s">
        <v>644</v>
      </c>
      <c r="E4" s="78" t="s">
        <v>387</v>
      </c>
      <c r="F4" s="70" t="s">
        <v>388</v>
      </c>
      <c r="G4" s="78"/>
    </row>
    <row r="5" spans="1:7" ht="15.75">
      <c r="A5" s="81" t="s">
        <v>435</v>
      </c>
      <c r="B5" s="70" t="s">
        <v>2200</v>
      </c>
      <c r="C5" s="78" t="s">
        <v>2201</v>
      </c>
      <c r="D5" s="70" t="s">
        <v>434</v>
      </c>
      <c r="E5" s="78" t="s">
        <v>387</v>
      </c>
      <c r="F5" s="70" t="s">
        <v>388</v>
      </c>
      <c r="G5" s="78"/>
    </row>
    <row r="6" spans="1:7" ht="15.75">
      <c r="A6" s="81" t="s">
        <v>685</v>
      </c>
      <c r="B6" s="70" t="s">
        <v>2200</v>
      </c>
      <c r="C6" s="78" t="s">
        <v>2201</v>
      </c>
      <c r="D6" s="70" t="s">
        <v>684</v>
      </c>
      <c r="E6" s="78" t="s">
        <v>387</v>
      </c>
      <c r="F6" s="70" t="s">
        <v>388</v>
      </c>
      <c r="G6" s="78"/>
    </row>
    <row r="7" spans="1:7" ht="15.75">
      <c r="A7" s="81" t="s">
        <v>687</v>
      </c>
      <c r="B7" s="70" t="s">
        <v>2200</v>
      </c>
      <c r="C7" s="78" t="s">
        <v>2201</v>
      </c>
      <c r="D7" s="70" t="s">
        <v>686</v>
      </c>
      <c r="E7" s="78" t="s">
        <v>387</v>
      </c>
      <c r="F7" s="70" t="s">
        <v>388</v>
      </c>
      <c r="G7" s="78"/>
    </row>
    <row r="8" spans="1:7" ht="15.75">
      <c r="A8" s="81" t="s">
        <v>689</v>
      </c>
      <c r="B8" s="70" t="s">
        <v>2200</v>
      </c>
      <c r="C8" s="78" t="s">
        <v>2201</v>
      </c>
      <c r="D8" s="70" t="s">
        <v>688</v>
      </c>
      <c r="E8" s="78" t="s">
        <v>387</v>
      </c>
      <c r="F8" s="70" t="s">
        <v>388</v>
      </c>
      <c r="G8" s="78"/>
    </row>
    <row r="9" spans="1:7" ht="15.75">
      <c r="A9" s="81" t="s">
        <v>691</v>
      </c>
      <c r="B9" s="70" t="s">
        <v>2200</v>
      </c>
      <c r="C9" s="78" t="s">
        <v>2201</v>
      </c>
      <c r="D9" s="70" t="s">
        <v>690</v>
      </c>
      <c r="E9" s="78" t="s">
        <v>387</v>
      </c>
      <c r="F9" s="70" t="s">
        <v>388</v>
      </c>
      <c r="G9" s="78"/>
    </row>
    <row r="10" spans="1:7" ht="15.75">
      <c r="A10" s="81" t="s">
        <v>693</v>
      </c>
      <c r="B10" s="70" t="s">
        <v>2200</v>
      </c>
      <c r="C10" s="78" t="s">
        <v>2201</v>
      </c>
      <c r="D10" s="70" t="s">
        <v>692</v>
      </c>
      <c r="E10" s="78" t="s">
        <v>387</v>
      </c>
      <c r="F10" s="70" t="s">
        <v>388</v>
      </c>
      <c r="G10" s="78"/>
    </row>
    <row r="11" spans="1:7" ht="15.75">
      <c r="A11" s="81" t="s">
        <v>695</v>
      </c>
      <c r="B11" s="70" t="s">
        <v>2200</v>
      </c>
      <c r="C11" s="78" t="s">
        <v>2201</v>
      </c>
      <c r="D11" s="70" t="s">
        <v>694</v>
      </c>
      <c r="E11" s="78" t="s">
        <v>387</v>
      </c>
      <c r="F11" s="70" t="s">
        <v>388</v>
      </c>
      <c r="G11" s="78"/>
    </row>
    <row r="12" spans="1:7" ht="15.75">
      <c r="A12" s="81" t="s">
        <v>697</v>
      </c>
      <c r="B12" s="70" t="s">
        <v>2200</v>
      </c>
      <c r="C12" s="78" t="s">
        <v>2201</v>
      </c>
      <c r="D12" s="70" t="s">
        <v>696</v>
      </c>
      <c r="E12" s="78" t="s">
        <v>387</v>
      </c>
      <c r="F12" s="70" t="s">
        <v>388</v>
      </c>
      <c r="G12" s="78"/>
    </row>
    <row r="13" spans="1:7" ht="15.75">
      <c r="A13" s="81" t="s">
        <v>699</v>
      </c>
      <c r="B13" s="70" t="s">
        <v>2200</v>
      </c>
      <c r="C13" s="78" t="s">
        <v>2201</v>
      </c>
      <c r="D13" s="70" t="s">
        <v>698</v>
      </c>
      <c r="E13" s="78" t="s">
        <v>387</v>
      </c>
      <c r="F13" s="70" t="s">
        <v>388</v>
      </c>
      <c r="G13" s="78"/>
    </row>
    <row r="14" spans="1:7" ht="15.75">
      <c r="A14" s="81" t="s">
        <v>701</v>
      </c>
      <c r="B14" s="70" t="s">
        <v>2200</v>
      </c>
      <c r="C14" s="78" t="s">
        <v>2201</v>
      </c>
      <c r="D14" s="70" t="s">
        <v>700</v>
      </c>
      <c r="E14" s="78" t="s">
        <v>387</v>
      </c>
      <c r="F14" s="70" t="s">
        <v>388</v>
      </c>
      <c r="G14" s="78"/>
    </row>
    <row r="15" spans="1:7" ht="15.75">
      <c r="A15" s="81" t="s">
        <v>703</v>
      </c>
      <c r="B15" s="70" t="s">
        <v>2200</v>
      </c>
      <c r="C15" s="78" t="s">
        <v>2201</v>
      </c>
      <c r="D15" s="70" t="s">
        <v>702</v>
      </c>
      <c r="E15" s="78" t="s">
        <v>387</v>
      </c>
      <c r="F15" s="70" t="s">
        <v>388</v>
      </c>
      <c r="G15" s="78"/>
    </row>
    <row r="16" spans="1:7" ht="15.75">
      <c r="A16" s="81" t="s">
        <v>707</v>
      </c>
      <c r="B16" s="70" t="s">
        <v>2200</v>
      </c>
      <c r="C16" s="82" t="s">
        <v>2201</v>
      </c>
      <c r="D16" s="78" t="s">
        <v>706</v>
      </c>
      <c r="E16" s="81" t="s">
        <v>387</v>
      </c>
      <c r="F16" s="70" t="s">
        <v>388</v>
      </c>
      <c r="G16" s="78"/>
    </row>
    <row r="17" spans="1:7" ht="15.75">
      <c r="A17" s="81" t="s">
        <v>433</v>
      </c>
      <c r="B17" s="70" t="s">
        <v>2202</v>
      </c>
      <c r="C17" s="82" t="s">
        <v>2201</v>
      </c>
      <c r="D17" s="372" t="s">
        <v>432</v>
      </c>
      <c r="E17" s="81" t="s">
        <v>401</v>
      </c>
      <c r="F17" s="70" t="s">
        <v>402</v>
      </c>
      <c r="G17" s="78"/>
    </row>
    <row r="18" spans="1:7" ht="15.75">
      <c r="A18" s="81" t="s">
        <v>2202</v>
      </c>
      <c r="B18" s="70" t="s">
        <v>2202</v>
      </c>
      <c r="C18" s="82" t="s">
        <v>2201</v>
      </c>
      <c r="D18" s="372" t="s">
        <v>438</v>
      </c>
      <c r="E18" s="81" t="s">
        <v>401</v>
      </c>
      <c r="F18" s="70" t="s">
        <v>402</v>
      </c>
      <c r="G18" s="78"/>
    </row>
    <row r="19" spans="1:7" ht="15.75">
      <c r="A19" s="81" t="s">
        <v>1106</v>
      </c>
      <c r="B19" s="70" t="s">
        <v>2202</v>
      </c>
      <c r="C19" s="82" t="s">
        <v>2201</v>
      </c>
      <c r="D19" s="372" t="s">
        <v>1105</v>
      </c>
      <c r="E19" s="81" t="s">
        <v>401</v>
      </c>
      <c r="F19" s="70" t="s">
        <v>402</v>
      </c>
      <c r="G19" s="78"/>
    </row>
    <row r="20" spans="1:7" ht="15.75">
      <c r="A20" s="81" t="s">
        <v>911</v>
      </c>
      <c r="B20" s="70" t="s">
        <v>2203</v>
      </c>
      <c r="C20" s="82" t="s">
        <v>2198</v>
      </c>
      <c r="D20" s="372" t="s">
        <v>910</v>
      </c>
      <c r="E20" s="81" t="s">
        <v>395</v>
      </c>
      <c r="F20" s="70" t="s">
        <v>2146</v>
      </c>
      <c r="G20" s="78"/>
    </row>
    <row r="21" spans="1:7" ht="15.75">
      <c r="A21" s="81" t="s">
        <v>441</v>
      </c>
      <c r="B21" s="70" t="s">
        <v>2203</v>
      </c>
      <c r="C21" s="82" t="s">
        <v>2198</v>
      </c>
      <c r="D21" s="372" t="s">
        <v>440</v>
      </c>
      <c r="E21" s="81" t="s">
        <v>395</v>
      </c>
      <c r="F21" s="70" t="s">
        <v>2146</v>
      </c>
      <c r="G21" s="78"/>
    </row>
    <row r="22" spans="1:7" ht="15.75">
      <c r="A22" s="81" t="s">
        <v>2175</v>
      </c>
      <c r="B22" s="70" t="s">
        <v>2203</v>
      </c>
      <c r="C22" s="82" t="s">
        <v>2198</v>
      </c>
      <c r="D22" s="372" t="s">
        <v>914</v>
      </c>
      <c r="E22" s="81" t="s">
        <v>395</v>
      </c>
      <c r="F22" s="70" t="s">
        <v>2146</v>
      </c>
      <c r="G22" s="78"/>
    </row>
    <row r="23" spans="1:7" ht="15.75">
      <c r="A23" s="81" t="s">
        <v>917</v>
      </c>
      <c r="B23" s="70" t="s">
        <v>2203</v>
      </c>
      <c r="C23" s="82" t="s">
        <v>2198</v>
      </c>
      <c r="D23" s="372" t="s">
        <v>916</v>
      </c>
      <c r="E23" s="81" t="s">
        <v>395</v>
      </c>
      <c r="F23" s="70" t="s">
        <v>2146</v>
      </c>
      <c r="G23" s="78"/>
    </row>
    <row r="24" spans="1:7" ht="15.75">
      <c r="A24" s="81" t="s">
        <v>921</v>
      </c>
      <c r="B24" s="70" t="s">
        <v>2203</v>
      </c>
      <c r="C24" s="82" t="s">
        <v>2198</v>
      </c>
      <c r="D24" s="372" t="s">
        <v>920</v>
      </c>
      <c r="E24" s="81" t="s">
        <v>395</v>
      </c>
      <c r="F24" s="70" t="s">
        <v>2146</v>
      </c>
      <c r="G24" s="78"/>
    </row>
    <row r="25" spans="1:7" ht="15.75">
      <c r="A25" s="81" t="s">
        <v>443</v>
      </c>
      <c r="B25" s="70"/>
      <c r="C25" s="78" t="s">
        <v>2204</v>
      </c>
      <c r="D25" s="70" t="s">
        <v>442</v>
      </c>
      <c r="E25" s="78" t="s">
        <v>389</v>
      </c>
      <c r="F25" s="70" t="s">
        <v>390</v>
      </c>
      <c r="G25" s="78"/>
    </row>
    <row r="26" spans="1:7" ht="15.75">
      <c r="A26" s="81" t="s">
        <v>1036</v>
      </c>
      <c r="B26" s="70" t="s">
        <v>2205</v>
      </c>
      <c r="C26" s="78" t="s">
        <v>2198</v>
      </c>
      <c r="D26" s="70" t="s">
        <v>1035</v>
      </c>
      <c r="E26" s="78" t="s">
        <v>399</v>
      </c>
      <c r="F26" s="70" t="s">
        <v>400</v>
      </c>
      <c r="G26" s="78"/>
    </row>
    <row r="27" spans="1:7" ht="15.75">
      <c r="A27" s="81" t="s">
        <v>877</v>
      </c>
      <c r="B27" s="70" t="s">
        <v>2205</v>
      </c>
      <c r="C27" s="78" t="s">
        <v>2198</v>
      </c>
      <c r="D27" s="70" t="s">
        <v>876</v>
      </c>
      <c r="E27" s="78" t="s">
        <v>395</v>
      </c>
      <c r="F27" s="70" t="s">
        <v>2146</v>
      </c>
      <c r="G27" s="78"/>
    </row>
    <row r="28" spans="1:7" ht="15.75">
      <c r="A28" s="81" t="s">
        <v>857</v>
      </c>
      <c r="B28" s="70" t="s">
        <v>2205</v>
      </c>
      <c r="C28" s="78" t="s">
        <v>2198</v>
      </c>
      <c r="D28" s="70" t="s">
        <v>856</v>
      </c>
      <c r="E28" s="78" t="s">
        <v>395</v>
      </c>
      <c r="F28" s="70" t="s">
        <v>2146</v>
      </c>
      <c r="G28" s="78"/>
    </row>
    <row r="29" spans="1:7" ht="15.75">
      <c r="A29" s="81" t="s">
        <v>879</v>
      </c>
      <c r="B29" s="70" t="s">
        <v>2205</v>
      </c>
      <c r="C29" s="78" t="s">
        <v>2198</v>
      </c>
      <c r="D29" s="70" t="s">
        <v>878</v>
      </c>
      <c r="E29" s="78" t="s">
        <v>395</v>
      </c>
      <c r="F29" s="70" t="s">
        <v>2146</v>
      </c>
      <c r="G29" s="78"/>
    </row>
    <row r="30" spans="1:7" ht="15.75">
      <c r="A30" s="81" t="s">
        <v>881</v>
      </c>
      <c r="B30" s="70" t="s">
        <v>2205</v>
      </c>
      <c r="C30" s="78" t="s">
        <v>2198</v>
      </c>
      <c r="D30" s="70" t="s">
        <v>880</v>
      </c>
      <c r="E30" s="78" t="s">
        <v>395</v>
      </c>
      <c r="F30" s="70" t="s">
        <v>2146</v>
      </c>
      <c r="G30" s="78"/>
    </row>
    <row r="31" spans="1:7" ht="15.75">
      <c r="A31" s="81" t="s">
        <v>901</v>
      </c>
      <c r="B31" s="70" t="s">
        <v>2205</v>
      </c>
      <c r="C31" s="78" t="s">
        <v>2198</v>
      </c>
      <c r="D31" s="70" t="s">
        <v>900</v>
      </c>
      <c r="E31" s="78" t="s">
        <v>395</v>
      </c>
      <c r="F31" s="70" t="s">
        <v>2146</v>
      </c>
      <c r="G31" s="78"/>
    </row>
    <row r="32" spans="1:7" ht="15.75">
      <c r="A32" s="81" t="s">
        <v>990</v>
      </c>
      <c r="B32" s="70" t="s">
        <v>2205</v>
      </c>
      <c r="C32" s="78" t="s">
        <v>2198</v>
      </c>
      <c r="D32" s="70" t="s">
        <v>989</v>
      </c>
      <c r="E32" s="78" t="s">
        <v>399</v>
      </c>
      <c r="F32" s="70" t="s">
        <v>400</v>
      </c>
      <c r="G32" s="78"/>
    </row>
    <row r="33" spans="1:7" ht="15.75">
      <c r="A33" s="81" t="s">
        <v>1038</v>
      </c>
      <c r="B33" s="70" t="s">
        <v>2205</v>
      </c>
      <c r="C33" s="78" t="s">
        <v>2198</v>
      </c>
      <c r="D33" s="70" t="s">
        <v>1037</v>
      </c>
      <c r="E33" s="78" t="s">
        <v>399</v>
      </c>
      <c r="F33" s="70" t="s">
        <v>400</v>
      </c>
      <c r="G33" s="78"/>
    </row>
    <row r="34" spans="1:7" ht="15.75">
      <c r="A34" s="81" t="s">
        <v>447</v>
      </c>
      <c r="B34" s="70" t="s">
        <v>2205</v>
      </c>
      <c r="C34" s="78" t="s">
        <v>2198</v>
      </c>
      <c r="D34" s="70" t="s">
        <v>446</v>
      </c>
      <c r="E34" s="78" t="s">
        <v>395</v>
      </c>
      <c r="F34" s="70" t="s">
        <v>2146</v>
      </c>
      <c r="G34" s="78"/>
    </row>
    <row r="35" spans="1:7" ht="15.75">
      <c r="A35" s="81" t="s">
        <v>449</v>
      </c>
      <c r="B35" s="70" t="s">
        <v>2205</v>
      </c>
      <c r="C35" s="78" t="s">
        <v>2198</v>
      </c>
      <c r="D35" s="70" t="s">
        <v>448</v>
      </c>
      <c r="E35" s="78" t="s">
        <v>395</v>
      </c>
      <c r="F35" s="70" t="s">
        <v>2146</v>
      </c>
      <c r="G35" s="78"/>
    </row>
    <row r="36" spans="1:7" ht="15.75">
      <c r="A36" s="81" t="s">
        <v>883</v>
      </c>
      <c r="B36" s="70" t="s">
        <v>2205</v>
      </c>
      <c r="C36" s="78" t="s">
        <v>2198</v>
      </c>
      <c r="D36" s="70" t="s">
        <v>882</v>
      </c>
      <c r="E36" s="78" t="s">
        <v>395</v>
      </c>
      <c r="F36" s="70" t="s">
        <v>2146</v>
      </c>
      <c r="G36" s="78"/>
    </row>
    <row r="37" spans="1:7" ht="15.75">
      <c r="A37" s="81" t="s">
        <v>903</v>
      </c>
      <c r="B37" s="70" t="s">
        <v>2205</v>
      </c>
      <c r="C37" s="78" t="s">
        <v>2198</v>
      </c>
      <c r="D37" s="70" t="s">
        <v>902</v>
      </c>
      <c r="E37" s="78" t="s">
        <v>395</v>
      </c>
      <c r="F37" s="70" t="s">
        <v>2146</v>
      </c>
      <c r="G37" s="78"/>
    </row>
    <row r="38" spans="1:7" ht="15.75">
      <c r="A38" s="81" t="s">
        <v>905</v>
      </c>
      <c r="B38" s="70" t="s">
        <v>2205</v>
      </c>
      <c r="C38" s="78" t="s">
        <v>2198</v>
      </c>
      <c r="D38" s="70" t="s">
        <v>904</v>
      </c>
      <c r="E38" s="78" t="s">
        <v>395</v>
      </c>
      <c r="F38" s="70" t="s">
        <v>2146</v>
      </c>
      <c r="G38" s="78"/>
    </row>
    <row r="39" spans="1:7" ht="15.75">
      <c r="A39" s="81" t="s">
        <v>1067</v>
      </c>
      <c r="B39" s="70" t="s">
        <v>2205</v>
      </c>
      <c r="C39" s="78" t="s">
        <v>2198</v>
      </c>
      <c r="D39" s="70" t="s">
        <v>1066</v>
      </c>
      <c r="E39" s="78" t="s">
        <v>399</v>
      </c>
      <c r="F39" s="70" t="s">
        <v>400</v>
      </c>
      <c r="G39" s="78"/>
    </row>
    <row r="40" spans="1:7" ht="15.75">
      <c r="A40" s="81" t="s">
        <v>887</v>
      </c>
      <c r="B40" s="70" t="s">
        <v>2205</v>
      </c>
      <c r="C40" s="78" t="s">
        <v>2198</v>
      </c>
      <c r="D40" s="70" t="s">
        <v>886</v>
      </c>
      <c r="E40" s="78" t="s">
        <v>395</v>
      </c>
      <c r="F40" s="70" t="s">
        <v>2146</v>
      </c>
      <c r="G40" s="78"/>
    </row>
    <row r="41" spans="1:7" ht="15.75">
      <c r="A41" s="81" t="s">
        <v>1069</v>
      </c>
      <c r="B41" s="70" t="s">
        <v>2205</v>
      </c>
      <c r="C41" s="78" t="s">
        <v>2198</v>
      </c>
      <c r="D41" s="70" t="s">
        <v>1068</v>
      </c>
      <c r="E41" s="78" t="s">
        <v>399</v>
      </c>
      <c r="F41" s="70" t="s">
        <v>400</v>
      </c>
      <c r="G41" s="78"/>
    </row>
    <row r="42" spans="1:7" ht="15.75">
      <c r="A42" s="81" t="s">
        <v>1042</v>
      </c>
      <c r="B42" s="70" t="s">
        <v>2205</v>
      </c>
      <c r="C42" s="78" t="s">
        <v>2198</v>
      </c>
      <c r="D42" s="70" t="s">
        <v>1041</v>
      </c>
      <c r="E42" s="78" t="s">
        <v>399</v>
      </c>
      <c r="F42" s="70" t="s">
        <v>400</v>
      </c>
      <c r="G42" s="78"/>
    </row>
    <row r="43" spans="1:7" ht="15.75">
      <c r="A43" s="81" t="s">
        <v>1044</v>
      </c>
      <c r="B43" s="70" t="s">
        <v>2205</v>
      </c>
      <c r="C43" s="78" t="s">
        <v>2198</v>
      </c>
      <c r="D43" s="70" t="s">
        <v>1043</v>
      </c>
      <c r="E43" s="78" t="s">
        <v>399</v>
      </c>
      <c r="F43" s="70" t="s">
        <v>400</v>
      </c>
      <c r="G43" s="78"/>
    </row>
    <row r="44" spans="1:7" ht="15.75">
      <c r="A44" s="81" t="s">
        <v>1071</v>
      </c>
      <c r="B44" s="70" t="s">
        <v>2205</v>
      </c>
      <c r="C44" s="78" t="s">
        <v>2198</v>
      </c>
      <c r="D44" s="70" t="s">
        <v>1070</v>
      </c>
      <c r="E44" s="78" t="s">
        <v>399</v>
      </c>
      <c r="F44" s="70" t="s">
        <v>400</v>
      </c>
      <c r="G44" s="78"/>
    </row>
    <row r="45" spans="1:7" ht="15.75">
      <c r="A45" s="81" t="s">
        <v>889</v>
      </c>
      <c r="B45" s="70" t="s">
        <v>2205</v>
      </c>
      <c r="C45" s="78" t="s">
        <v>2198</v>
      </c>
      <c r="D45" s="70" t="s">
        <v>888</v>
      </c>
      <c r="E45" s="78" t="s">
        <v>395</v>
      </c>
      <c r="F45" s="70" t="s">
        <v>2146</v>
      </c>
      <c r="G45" s="78"/>
    </row>
    <row r="46" spans="1:7" ht="15.75">
      <c r="A46" s="81" t="s">
        <v>1024</v>
      </c>
      <c r="B46" s="70" t="s">
        <v>2205</v>
      </c>
      <c r="C46" s="78" t="s">
        <v>2198</v>
      </c>
      <c r="D46" s="70" t="s">
        <v>1023</v>
      </c>
      <c r="E46" s="78" t="s">
        <v>399</v>
      </c>
      <c r="F46" s="70" t="s">
        <v>400</v>
      </c>
      <c r="G46" s="78"/>
    </row>
    <row r="47" spans="1:7" ht="15.75">
      <c r="A47" s="81" t="s">
        <v>977</v>
      </c>
      <c r="B47" s="70" t="s">
        <v>2205</v>
      </c>
      <c r="C47" s="78" t="s">
        <v>2198</v>
      </c>
      <c r="D47" s="70" t="s">
        <v>976</v>
      </c>
      <c r="E47" s="78" t="s">
        <v>397</v>
      </c>
      <c r="F47" s="70" t="s">
        <v>398</v>
      </c>
      <c r="G47" s="78"/>
    </row>
    <row r="48" spans="1:7" ht="15.75">
      <c r="A48" s="81" t="s">
        <v>495</v>
      </c>
      <c r="B48" s="70" t="s">
        <v>2205</v>
      </c>
      <c r="C48" s="78" t="s">
        <v>2198</v>
      </c>
      <c r="D48" s="70" t="s">
        <v>494</v>
      </c>
      <c r="E48" s="78" t="s">
        <v>395</v>
      </c>
      <c r="F48" s="70" t="s">
        <v>2146</v>
      </c>
      <c r="G48" s="78"/>
    </row>
    <row r="49" spans="1:7" ht="15.75">
      <c r="A49" s="81" t="s">
        <v>2169</v>
      </c>
      <c r="B49" s="70" t="s">
        <v>2205</v>
      </c>
      <c r="C49" s="78" t="s">
        <v>2198</v>
      </c>
      <c r="D49" s="70" t="s">
        <v>948</v>
      </c>
      <c r="E49" s="78" t="s">
        <v>397</v>
      </c>
      <c r="F49" s="70" t="s">
        <v>398</v>
      </c>
      <c r="G49" s="78"/>
    </row>
    <row r="50" spans="1:7" ht="15.75">
      <c r="A50" s="81" t="s">
        <v>859</v>
      </c>
      <c r="B50" s="70" t="s">
        <v>2205</v>
      </c>
      <c r="C50" s="78" t="s">
        <v>2198</v>
      </c>
      <c r="D50" s="70" t="s">
        <v>858</v>
      </c>
      <c r="E50" s="78" t="s">
        <v>395</v>
      </c>
      <c r="F50" s="70" t="s">
        <v>2146</v>
      </c>
      <c r="G50" s="78"/>
    </row>
    <row r="51" spans="1:7" ht="15.75">
      <c r="A51" s="81" t="s">
        <v>1046</v>
      </c>
      <c r="B51" s="70" t="s">
        <v>2205</v>
      </c>
      <c r="C51" s="78" t="s">
        <v>2198</v>
      </c>
      <c r="D51" s="70" t="s">
        <v>1045</v>
      </c>
      <c r="E51" s="78" t="s">
        <v>399</v>
      </c>
      <c r="F51" s="70" t="s">
        <v>400</v>
      </c>
      <c r="G51" s="78"/>
    </row>
    <row r="52" spans="1:7" ht="15.75">
      <c r="A52" s="81" t="s">
        <v>891</v>
      </c>
      <c r="B52" s="70" t="s">
        <v>2205</v>
      </c>
      <c r="C52" s="78" t="s">
        <v>2198</v>
      </c>
      <c r="D52" s="70" t="s">
        <v>890</v>
      </c>
      <c r="E52" s="78" t="s">
        <v>395</v>
      </c>
      <c r="F52" s="70" t="s">
        <v>2146</v>
      </c>
      <c r="G52" s="78"/>
    </row>
    <row r="53" spans="1:7" ht="15.75">
      <c r="A53" s="81" t="s">
        <v>992</v>
      </c>
      <c r="B53" s="70" t="s">
        <v>2205</v>
      </c>
      <c r="C53" s="78" t="s">
        <v>2198</v>
      </c>
      <c r="D53" s="70" t="s">
        <v>991</v>
      </c>
      <c r="E53" s="78" t="s">
        <v>399</v>
      </c>
      <c r="F53" s="70" t="s">
        <v>400</v>
      </c>
      <c r="G53" s="78"/>
    </row>
    <row r="54" spans="1:7" ht="15.75">
      <c r="A54" s="81" t="s">
        <v>983</v>
      </c>
      <c r="B54" s="70" t="s">
        <v>2205</v>
      </c>
      <c r="C54" s="78" t="s">
        <v>2198</v>
      </c>
      <c r="D54" s="70" t="s">
        <v>982</v>
      </c>
      <c r="E54" s="78" t="s">
        <v>397</v>
      </c>
      <c r="F54" s="70" t="s">
        <v>398</v>
      </c>
      <c r="G54" s="78"/>
    </row>
    <row r="55" spans="1:7" ht="15.75">
      <c r="A55" s="81" t="s">
        <v>521</v>
      </c>
      <c r="B55" s="70" t="s">
        <v>2205</v>
      </c>
      <c r="C55" s="78" t="s">
        <v>2198</v>
      </c>
      <c r="D55" s="70" t="s">
        <v>520</v>
      </c>
      <c r="E55" s="78" t="s">
        <v>399</v>
      </c>
      <c r="F55" s="70" t="s">
        <v>400</v>
      </c>
      <c r="G55" s="78"/>
    </row>
    <row r="56" spans="1:7" ht="15.75">
      <c r="A56" s="81" t="s">
        <v>1073</v>
      </c>
      <c r="B56" s="70" t="s">
        <v>2205</v>
      </c>
      <c r="C56" s="78" t="s">
        <v>2198</v>
      </c>
      <c r="D56" s="70" t="s">
        <v>1072</v>
      </c>
      <c r="E56" s="78" t="s">
        <v>399</v>
      </c>
      <c r="F56" s="70" t="s">
        <v>400</v>
      </c>
      <c r="G56" s="78"/>
    </row>
    <row r="57" spans="1:7" ht="15.75">
      <c r="A57" s="81" t="s">
        <v>529</v>
      </c>
      <c r="B57" s="70" t="s">
        <v>2205</v>
      </c>
      <c r="C57" s="78" t="s">
        <v>2198</v>
      </c>
      <c r="D57" s="70" t="s">
        <v>528</v>
      </c>
      <c r="E57" s="78" t="s">
        <v>395</v>
      </c>
      <c r="F57" s="70" t="s">
        <v>2146</v>
      </c>
      <c r="G57" s="78"/>
    </row>
    <row r="58" spans="1:7" ht="15.75">
      <c r="A58" s="81" t="s">
        <v>755</v>
      </c>
      <c r="B58" s="70" t="s">
        <v>2205</v>
      </c>
      <c r="C58" s="78" t="s">
        <v>2198</v>
      </c>
      <c r="D58" s="70" t="s">
        <v>754</v>
      </c>
      <c r="E58" s="78" t="s">
        <v>391</v>
      </c>
      <c r="F58" s="70" t="s">
        <v>392</v>
      </c>
      <c r="G58" s="78"/>
    </row>
    <row r="59" spans="1:7" ht="15.75">
      <c r="A59" s="81" t="s">
        <v>547</v>
      </c>
      <c r="B59" s="70" t="s">
        <v>2205</v>
      </c>
      <c r="C59" s="78" t="s">
        <v>2198</v>
      </c>
      <c r="D59" s="70" t="s">
        <v>546</v>
      </c>
      <c r="E59" s="78" t="s">
        <v>399</v>
      </c>
      <c r="F59" s="70" t="s">
        <v>400</v>
      </c>
      <c r="G59" s="78"/>
    </row>
    <row r="60" spans="1:7" ht="15.75">
      <c r="A60" s="81" t="s">
        <v>861</v>
      </c>
      <c r="B60" s="70" t="s">
        <v>2205</v>
      </c>
      <c r="C60" s="78" t="s">
        <v>2198</v>
      </c>
      <c r="D60" s="70" t="s">
        <v>860</v>
      </c>
      <c r="E60" s="78" t="s">
        <v>395</v>
      </c>
      <c r="F60" s="70" t="s">
        <v>2146</v>
      </c>
      <c r="G60" s="78"/>
    </row>
    <row r="61" spans="1:7" ht="15.75">
      <c r="A61" s="81" t="s">
        <v>555</v>
      </c>
      <c r="B61" s="70" t="s">
        <v>2205</v>
      </c>
      <c r="C61" s="78" t="s">
        <v>2198</v>
      </c>
      <c r="D61" s="70" t="s">
        <v>554</v>
      </c>
      <c r="E61" s="78" t="s">
        <v>399</v>
      </c>
      <c r="F61" s="70" t="s">
        <v>400</v>
      </c>
      <c r="G61" s="78"/>
    </row>
    <row r="62" spans="1:7" ht="15.75">
      <c r="A62" s="81" t="s">
        <v>1075</v>
      </c>
      <c r="B62" s="70" t="s">
        <v>2205</v>
      </c>
      <c r="C62" s="78" t="s">
        <v>2198</v>
      </c>
      <c r="D62" s="70" t="s">
        <v>1074</v>
      </c>
      <c r="E62" s="78" t="s">
        <v>399</v>
      </c>
      <c r="F62" s="70" t="s">
        <v>400</v>
      </c>
      <c r="G62" s="78"/>
    </row>
    <row r="63" spans="1:7" ht="15.75">
      <c r="A63" s="81" t="s">
        <v>893</v>
      </c>
      <c r="B63" s="70" t="s">
        <v>2205</v>
      </c>
      <c r="C63" s="78" t="s">
        <v>2198</v>
      </c>
      <c r="D63" s="70" t="s">
        <v>892</v>
      </c>
      <c r="E63" s="78" t="s">
        <v>395</v>
      </c>
      <c r="F63" s="70" t="s">
        <v>2146</v>
      </c>
      <c r="G63" s="78"/>
    </row>
    <row r="64" spans="1:7" ht="15.75">
      <c r="A64" s="81" t="s">
        <v>563</v>
      </c>
      <c r="B64" s="70" t="s">
        <v>2205</v>
      </c>
      <c r="C64" s="78" t="s">
        <v>2198</v>
      </c>
      <c r="D64" s="70" t="s">
        <v>562</v>
      </c>
      <c r="E64" s="78" t="s">
        <v>399</v>
      </c>
      <c r="F64" s="70" t="s">
        <v>400</v>
      </c>
      <c r="G64" s="78"/>
    </row>
    <row r="65" spans="1:7" ht="15.75">
      <c r="A65" s="81" t="s">
        <v>567</v>
      </c>
      <c r="B65" s="70" t="s">
        <v>2205</v>
      </c>
      <c r="C65" s="78" t="s">
        <v>2198</v>
      </c>
      <c r="D65" s="70" t="s">
        <v>566</v>
      </c>
      <c r="E65" s="78" t="s">
        <v>399</v>
      </c>
      <c r="F65" s="70" t="s">
        <v>400</v>
      </c>
      <c r="G65" s="78"/>
    </row>
    <row r="66" spans="1:7" ht="15.75">
      <c r="A66" s="81" t="s">
        <v>994</v>
      </c>
      <c r="B66" s="70" t="s">
        <v>2205</v>
      </c>
      <c r="C66" s="78" t="s">
        <v>2198</v>
      </c>
      <c r="D66" s="70" t="s">
        <v>993</v>
      </c>
      <c r="E66" s="78" t="s">
        <v>399</v>
      </c>
      <c r="F66" s="70" t="s">
        <v>400</v>
      </c>
      <c r="G66" s="78"/>
    </row>
    <row r="67" spans="1:7" ht="15.75">
      <c r="A67" s="81" t="s">
        <v>863</v>
      </c>
      <c r="B67" s="70" t="s">
        <v>2205</v>
      </c>
      <c r="C67" s="78" t="s">
        <v>2198</v>
      </c>
      <c r="D67" s="70" t="s">
        <v>862</v>
      </c>
      <c r="E67" s="78" t="s">
        <v>395</v>
      </c>
      <c r="F67" s="70" t="s">
        <v>2146</v>
      </c>
      <c r="G67" s="78"/>
    </row>
    <row r="68" spans="1:7" ht="15.75">
      <c r="A68" s="81" t="s">
        <v>1077</v>
      </c>
      <c r="B68" s="70" t="s">
        <v>2205</v>
      </c>
      <c r="C68" s="78" t="s">
        <v>2198</v>
      </c>
      <c r="D68" s="70" t="s">
        <v>1076</v>
      </c>
      <c r="E68" s="78" t="s">
        <v>399</v>
      </c>
      <c r="F68" s="70" t="s">
        <v>400</v>
      </c>
      <c r="G68" s="78"/>
    </row>
    <row r="69" spans="1:7" ht="15.75">
      <c r="A69" s="81" t="s">
        <v>577</v>
      </c>
      <c r="B69" s="70" t="s">
        <v>2205</v>
      </c>
      <c r="C69" s="78" t="s">
        <v>2198</v>
      </c>
      <c r="D69" s="70" t="s">
        <v>576</v>
      </c>
      <c r="E69" s="78" t="s">
        <v>395</v>
      </c>
      <c r="F69" s="70" t="s">
        <v>2146</v>
      </c>
      <c r="G69" s="78"/>
    </row>
    <row r="70" spans="1:7" ht="15.75">
      <c r="A70" s="81" t="s">
        <v>581</v>
      </c>
      <c r="B70" s="70" t="s">
        <v>2205</v>
      </c>
      <c r="C70" s="78" t="s">
        <v>2198</v>
      </c>
      <c r="D70" s="70" t="s">
        <v>580</v>
      </c>
      <c r="E70" s="78" t="s">
        <v>395</v>
      </c>
      <c r="F70" s="70" t="s">
        <v>2146</v>
      </c>
      <c r="G70" s="78"/>
    </row>
    <row r="71" spans="1:7" ht="15.75">
      <c r="A71" s="81" t="s">
        <v>1079</v>
      </c>
      <c r="B71" s="70" t="s">
        <v>2205</v>
      </c>
      <c r="C71" s="78" t="s">
        <v>2198</v>
      </c>
      <c r="D71" s="70" t="s">
        <v>1078</v>
      </c>
      <c r="E71" s="78" t="s">
        <v>399</v>
      </c>
      <c r="F71" s="70" t="s">
        <v>400</v>
      </c>
      <c r="G71" s="78"/>
    </row>
    <row r="72" spans="1:7" ht="15.75">
      <c r="A72" s="81" t="s">
        <v>985</v>
      </c>
      <c r="B72" s="70" t="s">
        <v>2205</v>
      </c>
      <c r="C72" s="78" t="s">
        <v>2198</v>
      </c>
      <c r="D72" s="70" t="s">
        <v>984</v>
      </c>
      <c r="E72" s="78" t="s">
        <v>397</v>
      </c>
      <c r="F72" s="70" t="s">
        <v>398</v>
      </c>
      <c r="G72" s="78"/>
    </row>
    <row r="73" spans="1:7" ht="15.75">
      <c r="A73" s="81" t="s">
        <v>1048</v>
      </c>
      <c r="B73" s="70" t="s">
        <v>2205</v>
      </c>
      <c r="C73" s="78" t="s">
        <v>2198</v>
      </c>
      <c r="D73" s="70" t="s">
        <v>1047</v>
      </c>
      <c r="E73" s="78" t="s">
        <v>399</v>
      </c>
      <c r="F73" s="70" t="s">
        <v>400</v>
      </c>
      <c r="G73" s="78"/>
    </row>
    <row r="74" spans="1:7" ht="15.75">
      <c r="A74" s="81" t="s">
        <v>1081</v>
      </c>
      <c r="B74" s="70" t="s">
        <v>2205</v>
      </c>
      <c r="C74" s="78" t="s">
        <v>2198</v>
      </c>
      <c r="D74" s="70" t="s">
        <v>1080</v>
      </c>
      <c r="E74" s="78" t="s">
        <v>399</v>
      </c>
      <c r="F74" s="70" t="s">
        <v>400</v>
      </c>
      <c r="G74" s="78"/>
    </row>
    <row r="75" spans="1:7" ht="15.75">
      <c r="A75" s="81" t="s">
        <v>895</v>
      </c>
      <c r="B75" s="70" t="s">
        <v>2205</v>
      </c>
      <c r="C75" s="78" t="s">
        <v>2198</v>
      </c>
      <c r="D75" s="70" t="s">
        <v>894</v>
      </c>
      <c r="E75" s="78" t="s">
        <v>395</v>
      </c>
      <c r="F75" s="70" t="s">
        <v>2146</v>
      </c>
      <c r="G75" s="78"/>
    </row>
    <row r="76" spans="1:7" ht="15.75">
      <c r="A76" s="81" t="s">
        <v>1030</v>
      </c>
      <c r="B76" s="70" t="s">
        <v>2205</v>
      </c>
      <c r="C76" s="78" t="s">
        <v>2198</v>
      </c>
      <c r="D76" s="70" t="s">
        <v>1029</v>
      </c>
      <c r="E76" s="78" t="s">
        <v>399</v>
      </c>
      <c r="F76" s="70" t="s">
        <v>400</v>
      </c>
      <c r="G76" s="78"/>
    </row>
    <row r="77" spans="1:7" ht="15.75">
      <c r="A77" s="81" t="s">
        <v>1050</v>
      </c>
      <c r="B77" s="70" t="s">
        <v>2205</v>
      </c>
      <c r="C77" s="78" t="s">
        <v>2198</v>
      </c>
      <c r="D77" s="70" t="s">
        <v>1049</v>
      </c>
      <c r="E77" s="78" t="s">
        <v>399</v>
      </c>
      <c r="F77" s="70" t="s">
        <v>400</v>
      </c>
      <c r="G77" s="78"/>
    </row>
    <row r="78" spans="1:7" ht="15.75">
      <c r="A78" s="81" t="s">
        <v>865</v>
      </c>
      <c r="B78" s="70" t="s">
        <v>2205</v>
      </c>
      <c r="C78" s="78" t="s">
        <v>2198</v>
      </c>
      <c r="D78" s="70" t="s">
        <v>864</v>
      </c>
      <c r="E78" s="78" t="s">
        <v>395</v>
      </c>
      <c r="F78" s="70" t="s">
        <v>2146</v>
      </c>
      <c r="G78" s="78"/>
    </row>
    <row r="79" spans="1:7" ht="15.75">
      <c r="A79" s="81" t="s">
        <v>1052</v>
      </c>
      <c r="B79" s="70" t="s">
        <v>2205</v>
      </c>
      <c r="C79" s="78" t="s">
        <v>2198</v>
      </c>
      <c r="D79" s="70" t="s">
        <v>1051</v>
      </c>
      <c r="E79" s="78" t="s">
        <v>399</v>
      </c>
      <c r="F79" s="70" t="s">
        <v>400</v>
      </c>
      <c r="G79" s="78"/>
    </row>
    <row r="80" spans="1:7" ht="15.75">
      <c r="A80" s="81" t="s">
        <v>1054</v>
      </c>
      <c r="B80" s="70" t="s">
        <v>2205</v>
      </c>
      <c r="C80" s="78" t="s">
        <v>2198</v>
      </c>
      <c r="D80" s="70" t="s">
        <v>1053</v>
      </c>
      <c r="E80" s="78" t="s">
        <v>399</v>
      </c>
      <c r="F80" s="70" t="s">
        <v>400</v>
      </c>
      <c r="G80" s="78"/>
    </row>
    <row r="81" spans="1:7" ht="15.75">
      <c r="A81" s="81" t="s">
        <v>897</v>
      </c>
      <c r="B81" s="70" t="s">
        <v>2205</v>
      </c>
      <c r="C81" s="78" t="s">
        <v>2198</v>
      </c>
      <c r="D81" s="70" t="s">
        <v>896</v>
      </c>
      <c r="E81" s="78" t="s">
        <v>395</v>
      </c>
      <c r="F81" s="70" t="s">
        <v>2146</v>
      </c>
      <c r="G81" s="78"/>
    </row>
    <row r="82" spans="1:7" ht="15.75">
      <c r="A82" s="81" t="s">
        <v>2206</v>
      </c>
      <c r="B82" s="70" t="s">
        <v>2205</v>
      </c>
      <c r="C82" s="78" t="s">
        <v>2198</v>
      </c>
      <c r="D82" s="70" t="s">
        <v>1082</v>
      </c>
      <c r="E82" s="78" t="s">
        <v>399</v>
      </c>
      <c r="F82" s="70" t="s">
        <v>400</v>
      </c>
      <c r="G82" s="78"/>
    </row>
    <row r="83" spans="1:7" ht="15.75">
      <c r="A83" s="81" t="s">
        <v>907</v>
      </c>
      <c r="B83" s="70" t="s">
        <v>2205</v>
      </c>
      <c r="C83" s="78" t="s">
        <v>2198</v>
      </c>
      <c r="D83" s="70" t="s">
        <v>906</v>
      </c>
      <c r="E83" s="78" t="s">
        <v>395</v>
      </c>
      <c r="F83" s="70" t="s">
        <v>2146</v>
      </c>
      <c r="G83" s="78"/>
    </row>
    <row r="84" spans="1:7" ht="15.75">
      <c r="A84" s="81" t="s">
        <v>998</v>
      </c>
      <c r="B84" s="70" t="s">
        <v>2205</v>
      </c>
      <c r="C84" s="78" t="s">
        <v>2198</v>
      </c>
      <c r="D84" s="70" t="s">
        <v>997</v>
      </c>
      <c r="E84" s="78" t="s">
        <v>399</v>
      </c>
      <c r="F84" s="70" t="s">
        <v>400</v>
      </c>
      <c r="G84" s="78"/>
    </row>
    <row r="85" spans="1:7" ht="15.75">
      <c r="A85" s="81" t="s">
        <v>760</v>
      </c>
      <c r="B85" s="70" t="s">
        <v>2205</v>
      </c>
      <c r="C85" s="78" t="s">
        <v>2198</v>
      </c>
      <c r="D85" s="70" t="s">
        <v>759</v>
      </c>
      <c r="E85" s="78" t="s">
        <v>391</v>
      </c>
      <c r="F85" s="70" t="s">
        <v>392</v>
      </c>
      <c r="G85" s="78"/>
    </row>
    <row r="86" spans="1:7" ht="15.75">
      <c r="A86" s="81" t="s">
        <v>1063</v>
      </c>
      <c r="B86" s="70" t="s">
        <v>2205</v>
      </c>
      <c r="C86" s="78" t="s">
        <v>2198</v>
      </c>
      <c r="D86" s="70" t="s">
        <v>1062</v>
      </c>
      <c r="E86" s="78" t="s">
        <v>399</v>
      </c>
      <c r="F86" s="70" t="s">
        <v>400</v>
      </c>
      <c r="G86" s="78"/>
    </row>
    <row r="87" spans="1:7" ht="15.75">
      <c r="A87" s="81" t="s">
        <v>605</v>
      </c>
      <c r="B87" s="70" t="s">
        <v>2205</v>
      </c>
      <c r="C87" s="78" t="s">
        <v>2198</v>
      </c>
      <c r="D87" s="70" t="s">
        <v>604</v>
      </c>
      <c r="E87" s="78" t="s">
        <v>399</v>
      </c>
      <c r="F87" s="70" t="s">
        <v>400</v>
      </c>
      <c r="G87" s="78"/>
    </row>
    <row r="88" spans="1:7" ht="15.75">
      <c r="A88" s="81" t="s">
        <v>607</v>
      </c>
      <c r="B88" s="70" t="s">
        <v>2205</v>
      </c>
      <c r="C88" s="78" t="s">
        <v>2198</v>
      </c>
      <c r="D88" s="70" t="s">
        <v>606</v>
      </c>
      <c r="E88" s="78" t="s">
        <v>399</v>
      </c>
      <c r="F88" s="70" t="s">
        <v>400</v>
      </c>
      <c r="G88" s="78"/>
    </row>
    <row r="89" spans="1:7" ht="15.75">
      <c r="A89" s="81" t="s">
        <v>1000</v>
      </c>
      <c r="B89" s="70" t="s">
        <v>2205</v>
      </c>
      <c r="C89" s="78" t="s">
        <v>2198</v>
      </c>
      <c r="D89" s="70" t="s">
        <v>999</v>
      </c>
      <c r="E89" s="78" t="s">
        <v>399</v>
      </c>
      <c r="F89" s="70" t="s">
        <v>400</v>
      </c>
      <c r="G89" s="78"/>
    </row>
    <row r="90" spans="1:7" ht="15.75">
      <c r="A90" s="81" t="s">
        <v>445</v>
      </c>
      <c r="B90" s="70" t="s">
        <v>2207</v>
      </c>
      <c r="C90" s="78" t="s">
        <v>2198</v>
      </c>
      <c r="D90" s="70" t="s">
        <v>444</v>
      </c>
      <c r="E90" s="78" t="s">
        <v>395</v>
      </c>
      <c r="F90" s="70" t="s">
        <v>2146</v>
      </c>
      <c r="G90" s="78"/>
    </row>
    <row r="91" spans="1:7" ht="15.75">
      <c r="A91" s="81" t="s">
        <v>869</v>
      </c>
      <c r="B91" s="70" t="s">
        <v>2207</v>
      </c>
      <c r="C91" s="78" t="s">
        <v>2198</v>
      </c>
      <c r="D91" s="70" t="s">
        <v>868</v>
      </c>
      <c r="E91" s="78" t="s">
        <v>395</v>
      </c>
      <c r="F91" s="70" t="s">
        <v>2146</v>
      </c>
      <c r="G91" s="78"/>
    </row>
    <row r="92" spans="1:7" ht="15.75">
      <c r="A92" s="81" t="s">
        <v>871</v>
      </c>
      <c r="B92" s="70" t="s">
        <v>2207</v>
      </c>
      <c r="C92" s="78" t="s">
        <v>2198</v>
      </c>
      <c r="D92" s="70" t="s">
        <v>870</v>
      </c>
      <c r="E92" s="78" t="s">
        <v>395</v>
      </c>
      <c r="F92" s="70" t="s">
        <v>2146</v>
      </c>
      <c r="G92" s="78"/>
    </row>
    <row r="93" spans="1:7" ht="15.75">
      <c r="A93" s="81" t="s">
        <v>873</v>
      </c>
      <c r="B93" s="70" t="s">
        <v>2207</v>
      </c>
      <c r="C93" s="78" t="s">
        <v>2198</v>
      </c>
      <c r="D93" s="70" t="s">
        <v>872</v>
      </c>
      <c r="E93" s="78" t="s">
        <v>395</v>
      </c>
      <c r="F93" s="70" t="s">
        <v>2146</v>
      </c>
      <c r="G93" s="78"/>
    </row>
    <row r="94" spans="1:7" ht="15.75">
      <c r="A94" s="81" t="s">
        <v>875</v>
      </c>
      <c r="B94" s="70" t="s">
        <v>2207</v>
      </c>
      <c r="C94" s="78" t="s">
        <v>2198</v>
      </c>
      <c r="D94" s="70" t="s">
        <v>874</v>
      </c>
      <c r="E94" s="78" t="s">
        <v>395</v>
      </c>
      <c r="F94" s="70" t="s">
        <v>2146</v>
      </c>
      <c r="G94" s="78"/>
    </row>
    <row r="95" spans="1:7" ht="15.75">
      <c r="A95" s="81" t="s">
        <v>653</v>
      </c>
      <c r="B95" s="70" t="s">
        <v>2208</v>
      </c>
      <c r="C95" s="78" t="s">
        <v>2198</v>
      </c>
      <c r="D95" s="70" t="s">
        <v>652</v>
      </c>
      <c r="E95" s="78" t="s">
        <v>387</v>
      </c>
      <c r="F95" s="70" t="s">
        <v>388</v>
      </c>
      <c r="G95" s="78"/>
    </row>
    <row r="96" spans="1:7" ht="15.75">
      <c r="A96" s="81" t="s">
        <v>655</v>
      </c>
      <c r="B96" s="70" t="s">
        <v>2208</v>
      </c>
      <c r="C96" s="78" t="s">
        <v>2198</v>
      </c>
      <c r="D96" s="70" t="s">
        <v>654</v>
      </c>
      <c r="E96" s="78" t="s">
        <v>387</v>
      </c>
      <c r="F96" s="70" t="s">
        <v>388</v>
      </c>
      <c r="G96" s="78"/>
    </row>
    <row r="97" spans="1:7" ht="15.75">
      <c r="A97" s="81" t="s">
        <v>657</v>
      </c>
      <c r="B97" s="70" t="s">
        <v>2208</v>
      </c>
      <c r="C97" s="78" t="s">
        <v>2198</v>
      </c>
      <c r="D97" s="70" t="s">
        <v>656</v>
      </c>
      <c r="E97" s="78" t="s">
        <v>387</v>
      </c>
      <c r="F97" s="70" t="s">
        <v>388</v>
      </c>
      <c r="G97" s="78"/>
    </row>
    <row r="98" spans="1:7" ht="15.75">
      <c r="A98" s="81" t="s">
        <v>659</v>
      </c>
      <c r="B98" s="70" t="s">
        <v>2208</v>
      </c>
      <c r="C98" s="78" t="s">
        <v>2198</v>
      </c>
      <c r="D98" s="70" t="s">
        <v>658</v>
      </c>
      <c r="E98" s="78" t="s">
        <v>387</v>
      </c>
      <c r="F98" s="70" t="s">
        <v>388</v>
      </c>
      <c r="G98" s="78"/>
    </row>
    <row r="99" spans="1:7" ht="15.75">
      <c r="A99" s="81" t="s">
        <v>482</v>
      </c>
      <c r="B99" s="70" t="s">
        <v>2208</v>
      </c>
      <c r="C99" s="78" t="s">
        <v>2198</v>
      </c>
      <c r="D99" s="70" t="s">
        <v>481</v>
      </c>
      <c r="E99" s="78" t="s">
        <v>387</v>
      </c>
      <c r="F99" s="70" t="s">
        <v>388</v>
      </c>
      <c r="G99" s="78"/>
    </row>
    <row r="100" spans="1:7" ht="15.75">
      <c r="A100" s="81" t="s">
        <v>661</v>
      </c>
      <c r="B100" s="70" t="s">
        <v>2208</v>
      </c>
      <c r="C100" s="78" t="s">
        <v>2198</v>
      </c>
      <c r="D100" s="70" t="s">
        <v>660</v>
      </c>
      <c r="E100" s="78" t="s">
        <v>387</v>
      </c>
      <c r="F100" s="70" t="s">
        <v>388</v>
      </c>
      <c r="G100" s="78"/>
    </row>
    <row r="101" spans="1:7" ht="15.75">
      <c r="A101" s="81" t="s">
        <v>447</v>
      </c>
      <c r="B101" s="70"/>
      <c r="C101" s="78" t="s">
        <v>2201</v>
      </c>
      <c r="D101" s="70" t="s">
        <v>446</v>
      </c>
      <c r="E101" s="78" t="s">
        <v>395</v>
      </c>
      <c r="F101" s="70" t="s">
        <v>2146</v>
      </c>
      <c r="G101" s="78"/>
    </row>
    <row r="102" spans="1:7" ht="15.75">
      <c r="A102" s="81" t="s">
        <v>449</v>
      </c>
      <c r="B102" s="70"/>
      <c r="C102" s="78" t="s">
        <v>2201</v>
      </c>
      <c r="D102" s="70" t="s">
        <v>448</v>
      </c>
      <c r="E102" s="78" t="s">
        <v>395</v>
      </c>
      <c r="F102" s="70" t="s">
        <v>2146</v>
      </c>
      <c r="G102" s="78"/>
    </row>
    <row r="103" spans="1:7" ht="15.75">
      <c r="A103" s="81" t="s">
        <v>451</v>
      </c>
      <c r="B103" s="70" t="s">
        <v>2209</v>
      </c>
      <c r="C103" s="78" t="s">
        <v>2201</v>
      </c>
      <c r="D103" s="70" t="s">
        <v>450</v>
      </c>
      <c r="E103" s="78" t="s">
        <v>387</v>
      </c>
      <c r="F103" s="70" t="s">
        <v>388</v>
      </c>
      <c r="G103" s="78"/>
    </row>
    <row r="104" spans="1:7" ht="15.75">
      <c r="A104" s="81" t="s">
        <v>647</v>
      </c>
      <c r="B104" s="70" t="s">
        <v>2209</v>
      </c>
      <c r="C104" s="78" t="s">
        <v>2201</v>
      </c>
      <c r="D104" s="70" t="s">
        <v>646</v>
      </c>
      <c r="E104" s="78" t="s">
        <v>387</v>
      </c>
      <c r="F104" s="70" t="s">
        <v>388</v>
      </c>
      <c r="G104" s="78"/>
    </row>
    <row r="105" spans="1:7" ht="15.75">
      <c r="A105" s="81" t="s">
        <v>595</v>
      </c>
      <c r="B105" s="70" t="s">
        <v>2209</v>
      </c>
      <c r="C105" s="78" t="s">
        <v>2201</v>
      </c>
      <c r="D105" s="70" t="s">
        <v>594</v>
      </c>
      <c r="E105" s="78" t="s">
        <v>387</v>
      </c>
      <c r="F105" s="70" t="s">
        <v>388</v>
      </c>
      <c r="G105" s="78"/>
    </row>
    <row r="106" spans="1:7" ht="15.75">
      <c r="A106" s="81" t="s">
        <v>2147</v>
      </c>
      <c r="B106" s="70"/>
      <c r="C106" s="78" t="s">
        <v>2204</v>
      </c>
      <c r="D106" s="70" t="s">
        <v>746</v>
      </c>
      <c r="E106" s="78" t="s">
        <v>389</v>
      </c>
      <c r="F106" s="70" t="s">
        <v>390</v>
      </c>
      <c r="G106" s="78"/>
    </row>
    <row r="107" spans="1:7" ht="15.75">
      <c r="A107" s="81" t="s">
        <v>724</v>
      </c>
      <c r="B107" s="70" t="s">
        <v>2210</v>
      </c>
      <c r="C107" s="78" t="s">
        <v>2198</v>
      </c>
      <c r="D107" s="70" t="s">
        <v>723</v>
      </c>
      <c r="E107" s="78" t="s">
        <v>389</v>
      </c>
      <c r="F107" s="70" t="s">
        <v>390</v>
      </c>
      <c r="G107" s="78"/>
    </row>
    <row r="108" spans="1:7" ht="15.75">
      <c r="A108" s="81" t="s">
        <v>728</v>
      </c>
      <c r="B108" s="70" t="s">
        <v>2210</v>
      </c>
      <c r="C108" s="78" t="s">
        <v>2198</v>
      </c>
      <c r="D108" s="70" t="s">
        <v>727</v>
      </c>
      <c r="E108" s="78" t="s">
        <v>389</v>
      </c>
      <c r="F108" s="70" t="s">
        <v>390</v>
      </c>
      <c r="G108" s="78"/>
    </row>
    <row r="109" spans="1:7" ht="15.75">
      <c r="A109" s="81" t="s">
        <v>736</v>
      </c>
      <c r="B109" s="70" t="s">
        <v>2210</v>
      </c>
      <c r="C109" s="78" t="s">
        <v>2198</v>
      </c>
      <c r="D109" s="70" t="s">
        <v>735</v>
      </c>
      <c r="E109" s="78" t="s">
        <v>389</v>
      </c>
      <c r="F109" s="70" t="s">
        <v>390</v>
      </c>
      <c r="G109" s="78"/>
    </row>
    <row r="110" spans="1:7" ht="15.75">
      <c r="A110" s="81" t="s">
        <v>613</v>
      </c>
      <c r="B110" s="70" t="s">
        <v>2210</v>
      </c>
      <c r="C110" s="78" t="s">
        <v>2198</v>
      </c>
      <c r="D110" s="70" t="s">
        <v>612</v>
      </c>
      <c r="E110" s="78" t="s">
        <v>389</v>
      </c>
      <c r="F110" s="70" t="s">
        <v>390</v>
      </c>
      <c r="G110" s="78"/>
    </row>
    <row r="111" spans="1:7" ht="15.75">
      <c r="A111" s="81" t="s">
        <v>885</v>
      </c>
      <c r="B111" s="70"/>
      <c r="C111" s="78" t="s">
        <v>2204</v>
      </c>
      <c r="D111" s="70" t="s">
        <v>884</v>
      </c>
      <c r="E111" s="78" t="s">
        <v>395</v>
      </c>
      <c r="F111" s="70" t="s">
        <v>2146</v>
      </c>
      <c r="G111" s="78"/>
    </row>
    <row r="112" spans="1:7" ht="15.75">
      <c r="A112" s="81" t="s">
        <v>453</v>
      </c>
      <c r="B112" s="70" t="s">
        <v>2211</v>
      </c>
      <c r="C112" s="78" t="s">
        <v>2198</v>
      </c>
      <c r="D112" s="70" t="s">
        <v>452</v>
      </c>
      <c r="E112" s="78" t="s">
        <v>401</v>
      </c>
      <c r="F112" s="70" t="s">
        <v>402</v>
      </c>
      <c r="G112" s="78"/>
    </row>
    <row r="113" spans="1:7" ht="15.75">
      <c r="A113" s="81" t="s">
        <v>1104</v>
      </c>
      <c r="B113" s="70" t="s">
        <v>2211</v>
      </c>
      <c r="C113" s="78" t="s">
        <v>2198</v>
      </c>
      <c r="D113" s="70" t="s">
        <v>1103</v>
      </c>
      <c r="E113" s="78" t="s">
        <v>401</v>
      </c>
      <c r="F113" s="70" t="s">
        <v>402</v>
      </c>
      <c r="G113" s="78"/>
    </row>
    <row r="114" spans="1:7" ht="15.75">
      <c r="A114" s="81" t="s">
        <v>476</v>
      </c>
      <c r="B114" s="70" t="s">
        <v>2212</v>
      </c>
      <c r="C114" s="78" t="s">
        <v>2198</v>
      </c>
      <c r="D114" s="70" t="s">
        <v>475</v>
      </c>
      <c r="E114" s="78" t="s">
        <v>401</v>
      </c>
      <c r="F114" s="70" t="s">
        <v>402</v>
      </c>
      <c r="G114" s="78"/>
    </row>
    <row r="115" spans="1:7" ht="15.75">
      <c r="A115" s="81" t="s">
        <v>486</v>
      </c>
      <c r="B115" s="70" t="s">
        <v>2212</v>
      </c>
      <c r="C115" s="78" t="s">
        <v>2198</v>
      </c>
      <c r="D115" s="70" t="s">
        <v>485</v>
      </c>
      <c r="E115" s="78" t="s">
        <v>401</v>
      </c>
      <c r="F115" s="70" t="s">
        <v>402</v>
      </c>
      <c r="G115" s="78"/>
    </row>
    <row r="116" spans="1:7" ht="15.75">
      <c r="A116" s="81" t="s">
        <v>1115</v>
      </c>
      <c r="B116" s="70" t="s">
        <v>2212</v>
      </c>
      <c r="C116" s="78" t="s">
        <v>2198</v>
      </c>
      <c r="D116" s="70" t="s">
        <v>1114</v>
      </c>
      <c r="E116" s="78" t="s">
        <v>401</v>
      </c>
      <c r="F116" s="70" t="s">
        <v>402</v>
      </c>
      <c r="G116" s="78"/>
    </row>
    <row r="117" spans="1:7" ht="15.75">
      <c r="A117" s="81" t="s">
        <v>1117</v>
      </c>
      <c r="B117" s="70" t="s">
        <v>2212</v>
      </c>
      <c r="C117" s="78" t="s">
        <v>2198</v>
      </c>
      <c r="D117" s="70" t="s">
        <v>1116</v>
      </c>
      <c r="E117" s="78" t="s">
        <v>401</v>
      </c>
      <c r="F117" s="70" t="s">
        <v>402</v>
      </c>
      <c r="G117" s="78"/>
    </row>
    <row r="118" spans="1:7" ht="15.75">
      <c r="A118" s="81" t="s">
        <v>1119</v>
      </c>
      <c r="B118" s="70" t="s">
        <v>2212</v>
      </c>
      <c r="C118" s="78" t="s">
        <v>2198</v>
      </c>
      <c r="D118" s="70" t="s">
        <v>1118</v>
      </c>
      <c r="E118" s="78" t="s">
        <v>401</v>
      </c>
      <c r="F118" s="70" t="s">
        <v>402</v>
      </c>
      <c r="G118" s="78"/>
    </row>
    <row r="119" spans="1:7" ht="15.75">
      <c r="A119" s="81" t="s">
        <v>1121</v>
      </c>
      <c r="B119" s="70" t="s">
        <v>2212</v>
      </c>
      <c r="C119" s="78" t="s">
        <v>2198</v>
      </c>
      <c r="D119" s="70" t="s">
        <v>1120</v>
      </c>
      <c r="E119" s="78" t="s">
        <v>401</v>
      </c>
      <c r="F119" s="70" t="s">
        <v>402</v>
      </c>
      <c r="G119" s="78"/>
    </row>
    <row r="120" spans="1:7" ht="15.75">
      <c r="A120" s="81" t="s">
        <v>1112</v>
      </c>
      <c r="B120" s="70" t="s">
        <v>2212</v>
      </c>
      <c r="C120" s="78" t="s">
        <v>2198</v>
      </c>
      <c r="D120" s="70" t="s">
        <v>1111</v>
      </c>
      <c r="E120" s="78" t="s">
        <v>401</v>
      </c>
      <c r="F120" s="70" t="s">
        <v>402</v>
      </c>
      <c r="G120" s="78"/>
    </row>
    <row r="121" spans="1:7" ht="15.75">
      <c r="A121" s="81" t="s">
        <v>1123</v>
      </c>
      <c r="B121" s="70" t="s">
        <v>2212</v>
      </c>
      <c r="C121" s="78" t="s">
        <v>2198</v>
      </c>
      <c r="D121" s="70" t="s">
        <v>1122</v>
      </c>
      <c r="E121" s="78" t="s">
        <v>401</v>
      </c>
      <c r="F121" s="70" t="s">
        <v>402</v>
      </c>
      <c r="G121" s="78"/>
    </row>
    <row r="122" spans="1:7" ht="15.75">
      <c r="A122" s="81" t="s">
        <v>599</v>
      </c>
      <c r="B122" s="70" t="s">
        <v>2212</v>
      </c>
      <c r="C122" s="78" t="s">
        <v>2198</v>
      </c>
      <c r="D122" s="70" t="s">
        <v>598</v>
      </c>
      <c r="E122" s="78" t="s">
        <v>401</v>
      </c>
      <c r="F122" s="70" t="s">
        <v>402</v>
      </c>
      <c r="G122" s="78"/>
    </row>
    <row r="123" spans="1:7" ht="15.75">
      <c r="A123" s="81" t="s">
        <v>474</v>
      </c>
      <c r="B123" s="70" t="s">
        <v>2213</v>
      </c>
      <c r="C123" s="78" t="s">
        <v>2198</v>
      </c>
      <c r="D123" s="70" t="s">
        <v>473</v>
      </c>
      <c r="E123" s="78" t="s">
        <v>397</v>
      </c>
      <c r="F123" s="70" t="s">
        <v>398</v>
      </c>
      <c r="G123" s="78"/>
    </row>
    <row r="124" spans="1:7" ht="15.75">
      <c r="A124" s="81" t="s">
        <v>961</v>
      </c>
      <c r="B124" s="70" t="s">
        <v>2213</v>
      </c>
      <c r="C124" s="78" t="s">
        <v>2198</v>
      </c>
      <c r="D124" s="70" t="s">
        <v>960</v>
      </c>
      <c r="E124" s="78" t="s">
        <v>397</v>
      </c>
      <c r="F124" s="70" t="s">
        <v>398</v>
      </c>
      <c r="G124" s="78"/>
    </row>
    <row r="125" spans="1:7" ht="15.75">
      <c r="A125" s="81" t="s">
        <v>2171</v>
      </c>
      <c r="B125" s="70" t="s">
        <v>2213</v>
      </c>
      <c r="C125" s="78" t="s">
        <v>2198</v>
      </c>
      <c r="D125" s="70" t="s">
        <v>964</v>
      </c>
      <c r="E125" s="78" t="s">
        <v>397</v>
      </c>
      <c r="F125" s="70" t="s">
        <v>398</v>
      </c>
      <c r="G125" s="78"/>
    </row>
    <row r="126" spans="1:7" ht="15.75">
      <c r="A126" s="81" t="s">
        <v>935</v>
      </c>
      <c r="B126" s="70" t="s">
        <v>2213</v>
      </c>
      <c r="C126" s="78" t="s">
        <v>2198</v>
      </c>
      <c r="D126" s="70" t="s">
        <v>934</v>
      </c>
      <c r="E126" s="78" t="s">
        <v>397</v>
      </c>
      <c r="F126" s="70" t="s">
        <v>398</v>
      </c>
      <c r="G126" s="78"/>
    </row>
    <row r="127" spans="1:7" ht="15.75">
      <c r="A127" s="81" t="s">
        <v>2172</v>
      </c>
      <c r="B127" s="70" t="s">
        <v>2213</v>
      </c>
      <c r="C127" s="78" t="s">
        <v>2198</v>
      </c>
      <c r="D127" s="70" t="s">
        <v>940</v>
      </c>
      <c r="E127" s="78" t="s">
        <v>397</v>
      </c>
      <c r="F127" s="70" t="s">
        <v>398</v>
      </c>
      <c r="G127" s="78"/>
    </row>
    <row r="128" spans="1:7" ht="15.75">
      <c r="A128" s="81" t="s">
        <v>975</v>
      </c>
      <c r="B128" s="70" t="s">
        <v>2213</v>
      </c>
      <c r="C128" s="78" t="s">
        <v>2198</v>
      </c>
      <c r="D128" s="70" t="s">
        <v>974</v>
      </c>
      <c r="E128" s="78" t="s">
        <v>397</v>
      </c>
      <c r="F128" s="70" t="s">
        <v>398</v>
      </c>
      <c r="G128" s="78"/>
    </row>
    <row r="129" spans="1:7" ht="15.75">
      <c r="A129" s="81" t="s">
        <v>497</v>
      </c>
      <c r="B129" s="70" t="s">
        <v>2213</v>
      </c>
      <c r="C129" s="78" t="s">
        <v>2198</v>
      </c>
      <c r="D129" s="70" t="s">
        <v>496</v>
      </c>
      <c r="E129" s="78" t="s">
        <v>397</v>
      </c>
      <c r="F129" s="70" t="s">
        <v>398</v>
      </c>
      <c r="G129" s="78"/>
    </row>
    <row r="130" spans="1:7" ht="15.75">
      <c r="A130" s="81" t="s">
        <v>979</v>
      </c>
      <c r="B130" s="70" t="s">
        <v>2213</v>
      </c>
      <c r="C130" s="78" t="s">
        <v>2198</v>
      </c>
      <c r="D130" s="70" t="s">
        <v>978</v>
      </c>
      <c r="E130" s="78" t="s">
        <v>397</v>
      </c>
      <c r="F130" s="70" t="s">
        <v>398</v>
      </c>
      <c r="G130" s="78"/>
    </row>
    <row r="131" spans="1:7" ht="15.75">
      <c r="A131" s="81" t="s">
        <v>945</v>
      </c>
      <c r="B131" s="70" t="s">
        <v>2213</v>
      </c>
      <c r="C131" s="78" t="s">
        <v>2198</v>
      </c>
      <c r="D131" s="70" t="s">
        <v>944</v>
      </c>
      <c r="E131" s="78" t="s">
        <v>397</v>
      </c>
      <c r="F131" s="70" t="s">
        <v>398</v>
      </c>
      <c r="G131" s="78"/>
    </row>
    <row r="132" spans="1:7" ht="15.75">
      <c r="A132" s="81" t="s">
        <v>2170</v>
      </c>
      <c r="B132" s="70" t="s">
        <v>2213</v>
      </c>
      <c r="C132" s="78" t="s">
        <v>2198</v>
      </c>
      <c r="D132" s="70" t="s">
        <v>946</v>
      </c>
      <c r="E132" s="78" t="s">
        <v>397</v>
      </c>
      <c r="F132" s="70" t="s">
        <v>398</v>
      </c>
      <c r="G132" s="78"/>
    </row>
    <row r="133" spans="1:7" ht="15.75">
      <c r="A133" s="81" t="s">
        <v>2176</v>
      </c>
      <c r="B133" s="70" t="s">
        <v>2213</v>
      </c>
      <c r="C133" s="78" t="s">
        <v>2198</v>
      </c>
      <c r="D133" s="70" t="s">
        <v>950</v>
      </c>
      <c r="E133" s="78" t="s">
        <v>397</v>
      </c>
      <c r="F133" s="70" t="s">
        <v>398</v>
      </c>
      <c r="G133" s="78"/>
    </row>
    <row r="134" spans="1:7" ht="15.75">
      <c r="A134" s="81" t="s">
        <v>559</v>
      </c>
      <c r="B134" s="70" t="s">
        <v>2213</v>
      </c>
      <c r="C134" s="78" t="s">
        <v>2198</v>
      </c>
      <c r="D134" s="70" t="s">
        <v>558</v>
      </c>
      <c r="E134" s="78" t="s">
        <v>397</v>
      </c>
      <c r="F134" s="70" t="s">
        <v>398</v>
      </c>
      <c r="G134" s="78"/>
    </row>
    <row r="135" spans="1:7" ht="15.75">
      <c r="A135" s="81" t="s">
        <v>593</v>
      </c>
      <c r="B135" s="70" t="s">
        <v>2213</v>
      </c>
      <c r="C135" s="78" t="s">
        <v>2198</v>
      </c>
      <c r="D135" s="70" t="s">
        <v>592</v>
      </c>
      <c r="E135" s="78" t="s">
        <v>397</v>
      </c>
      <c r="F135" s="70" t="s">
        <v>398</v>
      </c>
      <c r="G135" s="78"/>
    </row>
    <row r="136" spans="1:7" ht="15.75">
      <c r="A136" s="81" t="s">
        <v>785</v>
      </c>
      <c r="B136" s="70" t="s">
        <v>2214</v>
      </c>
      <c r="C136" s="78" t="s">
        <v>2201</v>
      </c>
      <c r="D136" s="70" t="s">
        <v>784</v>
      </c>
      <c r="E136" s="78" t="s">
        <v>391</v>
      </c>
      <c r="F136" s="70" t="s">
        <v>392</v>
      </c>
      <c r="G136" s="78"/>
    </row>
    <row r="137" spans="1:7" ht="15.75">
      <c r="A137" s="81" t="s">
        <v>478</v>
      </c>
      <c r="B137" s="70" t="s">
        <v>2214</v>
      </c>
      <c r="C137" s="78" t="s">
        <v>2201</v>
      </c>
      <c r="D137" s="70" t="s">
        <v>477</v>
      </c>
      <c r="E137" s="78" t="s">
        <v>391</v>
      </c>
      <c r="F137" s="70" t="s">
        <v>392</v>
      </c>
      <c r="G137" s="78"/>
    </row>
    <row r="138" spans="1:7" ht="15.75">
      <c r="A138" s="81" t="s">
        <v>571</v>
      </c>
      <c r="B138" s="70" t="s">
        <v>2214</v>
      </c>
      <c r="C138" s="78" t="s">
        <v>2201</v>
      </c>
      <c r="D138" s="70" t="s">
        <v>570</v>
      </c>
      <c r="E138" s="78" t="s">
        <v>391</v>
      </c>
      <c r="F138" s="70" t="s">
        <v>392</v>
      </c>
      <c r="G138" s="78"/>
    </row>
    <row r="139" spans="1:7" ht="15.75">
      <c r="A139" s="81" t="s">
        <v>480</v>
      </c>
      <c r="B139" s="70"/>
      <c r="C139" s="78" t="s">
        <v>2201</v>
      </c>
      <c r="D139" s="70" t="s">
        <v>479</v>
      </c>
      <c r="E139" s="78" t="s">
        <v>389</v>
      </c>
      <c r="F139" s="70" t="s">
        <v>390</v>
      </c>
      <c r="G139" s="78"/>
    </row>
    <row r="140" spans="1:7" ht="15.75">
      <c r="A140" s="81" t="s">
        <v>913</v>
      </c>
      <c r="B140" s="70"/>
      <c r="C140" s="78" t="s">
        <v>2198</v>
      </c>
      <c r="D140" s="70" t="s">
        <v>912</v>
      </c>
      <c r="E140" s="78" t="s">
        <v>395</v>
      </c>
      <c r="F140" s="70" t="s">
        <v>2146</v>
      </c>
      <c r="G140" s="78"/>
    </row>
    <row r="141" spans="1:7" ht="15.75">
      <c r="A141" s="81" t="s">
        <v>487</v>
      </c>
      <c r="B141" s="70"/>
      <c r="C141" s="78" t="s">
        <v>2198</v>
      </c>
      <c r="D141" s="70"/>
      <c r="E141" s="78" t="s">
        <v>397</v>
      </c>
      <c r="F141" s="70" t="s">
        <v>398</v>
      </c>
      <c r="G141" s="78"/>
    </row>
    <row r="142" spans="1:7" ht="15.75">
      <c r="A142" s="81" t="s">
        <v>629</v>
      </c>
      <c r="B142" s="70"/>
      <c r="C142" s="78" t="s">
        <v>2198</v>
      </c>
      <c r="D142" s="70" t="s">
        <v>628</v>
      </c>
      <c r="E142" s="78" t="s">
        <v>385</v>
      </c>
      <c r="F142" s="70" t="s">
        <v>386</v>
      </c>
      <c r="G142" s="78"/>
    </row>
    <row r="143" spans="1:7" ht="15.75">
      <c r="A143" s="81" t="s">
        <v>1004</v>
      </c>
      <c r="B143" s="70" t="s">
        <v>2215</v>
      </c>
      <c r="C143" s="78" t="s">
        <v>2198</v>
      </c>
      <c r="D143" s="70" t="s">
        <v>1003</v>
      </c>
      <c r="E143" s="78" t="s">
        <v>399</v>
      </c>
      <c r="F143" s="70" t="s">
        <v>400</v>
      </c>
      <c r="G143" s="78"/>
    </row>
    <row r="144" spans="1:7" ht="15.75">
      <c r="A144" s="81" t="s">
        <v>491</v>
      </c>
      <c r="B144" s="70" t="s">
        <v>2215</v>
      </c>
      <c r="C144" s="78" t="s">
        <v>2198</v>
      </c>
      <c r="D144" s="70" t="s">
        <v>490</v>
      </c>
      <c r="E144" s="78" t="s">
        <v>399</v>
      </c>
      <c r="F144" s="70" t="s">
        <v>400</v>
      </c>
      <c r="G144" s="78"/>
    </row>
    <row r="145" spans="1:7" ht="15.75">
      <c r="A145" s="81" t="s">
        <v>1006</v>
      </c>
      <c r="B145" s="70" t="s">
        <v>2215</v>
      </c>
      <c r="C145" s="78" t="s">
        <v>2198</v>
      </c>
      <c r="D145" s="70" t="s">
        <v>1005</v>
      </c>
      <c r="E145" s="78" t="s">
        <v>399</v>
      </c>
      <c r="F145" s="70" t="s">
        <v>400</v>
      </c>
      <c r="G145" s="78"/>
    </row>
    <row r="146" spans="1:7" ht="15.75">
      <c r="A146" s="81" t="s">
        <v>1008</v>
      </c>
      <c r="B146" s="70" t="s">
        <v>2215</v>
      </c>
      <c r="C146" s="78" t="s">
        <v>2198</v>
      </c>
      <c r="D146" s="70" t="s">
        <v>1007</v>
      </c>
      <c r="E146" s="78" t="s">
        <v>399</v>
      </c>
      <c r="F146" s="70" t="s">
        <v>400</v>
      </c>
      <c r="G146" s="78"/>
    </row>
    <row r="147" spans="1:7" ht="15.75">
      <c r="A147" s="81" t="s">
        <v>1010</v>
      </c>
      <c r="B147" s="70" t="s">
        <v>2215</v>
      </c>
      <c r="C147" s="78" t="s">
        <v>2198</v>
      </c>
      <c r="D147" s="70" t="s">
        <v>1009</v>
      </c>
      <c r="E147" s="78" t="s">
        <v>399</v>
      </c>
      <c r="F147" s="70" t="s">
        <v>400</v>
      </c>
      <c r="G147" s="78"/>
    </row>
    <row r="148" spans="1:7" ht="15.75">
      <c r="A148" s="81" t="s">
        <v>511</v>
      </c>
      <c r="B148" s="70"/>
      <c r="C148" s="78" t="s">
        <v>2198</v>
      </c>
      <c r="D148" s="70" t="s">
        <v>510</v>
      </c>
      <c r="E148" s="78" t="s">
        <v>391</v>
      </c>
      <c r="F148" s="70" t="s">
        <v>392</v>
      </c>
      <c r="G148" s="78"/>
    </row>
    <row r="149" spans="1:7" ht="15.75">
      <c r="A149" s="81" t="s">
        <v>787</v>
      </c>
      <c r="B149" s="70"/>
      <c r="C149" s="78" t="s">
        <v>2204</v>
      </c>
      <c r="D149" s="70" t="s">
        <v>786</v>
      </c>
      <c r="E149" s="78" t="s">
        <v>391</v>
      </c>
      <c r="F149" s="70" t="s">
        <v>392</v>
      </c>
      <c r="G149" s="78"/>
    </row>
    <row r="150" spans="1:7" ht="15.75">
      <c r="A150" s="81" t="s">
        <v>649</v>
      </c>
      <c r="B150" s="70" t="s">
        <v>2216</v>
      </c>
      <c r="C150" s="78" t="s">
        <v>2198</v>
      </c>
      <c r="D150" s="70" t="s">
        <v>648</v>
      </c>
      <c r="E150" s="78" t="s">
        <v>387</v>
      </c>
      <c r="F150" s="70" t="s">
        <v>388</v>
      </c>
      <c r="G150" s="78"/>
    </row>
    <row r="151" spans="1:7" ht="15.75">
      <c r="A151" s="81" t="s">
        <v>1611</v>
      </c>
      <c r="B151" s="70" t="s">
        <v>2216</v>
      </c>
      <c r="C151" s="78" t="s">
        <v>2198</v>
      </c>
      <c r="D151" s="70" t="s">
        <v>710</v>
      </c>
      <c r="E151" s="78" t="s">
        <v>387</v>
      </c>
      <c r="F151" s="70" t="s">
        <v>388</v>
      </c>
      <c r="G151" s="78"/>
    </row>
    <row r="152" spans="1:7" ht="15.75">
      <c r="A152" s="81" t="s">
        <v>515</v>
      </c>
      <c r="B152" s="70" t="s">
        <v>2216</v>
      </c>
      <c r="C152" s="78" t="s">
        <v>2198</v>
      </c>
      <c r="D152" s="70" t="s">
        <v>514</v>
      </c>
      <c r="E152" s="78" t="s">
        <v>387</v>
      </c>
      <c r="F152" s="70" t="s">
        <v>388</v>
      </c>
      <c r="G152" s="78"/>
    </row>
    <row r="153" spans="1:7" ht="15.75">
      <c r="A153" s="81" t="s">
        <v>713</v>
      </c>
      <c r="B153" s="70" t="s">
        <v>2216</v>
      </c>
      <c r="C153" s="78" t="s">
        <v>2198</v>
      </c>
      <c r="D153" s="70" t="s">
        <v>712</v>
      </c>
      <c r="E153" s="78" t="s">
        <v>387</v>
      </c>
      <c r="F153" s="70" t="s">
        <v>388</v>
      </c>
      <c r="G153" s="78"/>
    </row>
    <row r="154" spans="1:7" ht="15.75">
      <c r="A154" s="81" t="s">
        <v>2178</v>
      </c>
      <c r="B154" s="70" t="s">
        <v>2216</v>
      </c>
      <c r="C154" s="78" t="s">
        <v>2198</v>
      </c>
      <c r="D154" s="70" t="s">
        <v>714</v>
      </c>
      <c r="E154" s="78" t="s">
        <v>387</v>
      </c>
      <c r="F154" s="70" t="s">
        <v>388</v>
      </c>
      <c r="G154" s="78"/>
    </row>
    <row r="155" spans="1:7" ht="15.75">
      <c r="A155" s="81" t="s">
        <v>717</v>
      </c>
      <c r="B155" s="70" t="s">
        <v>2216</v>
      </c>
      <c r="C155" s="78" t="s">
        <v>2198</v>
      </c>
      <c r="D155" s="70" t="s">
        <v>716</v>
      </c>
      <c r="E155" s="78" t="s">
        <v>387</v>
      </c>
      <c r="F155" s="70" t="s">
        <v>388</v>
      </c>
      <c r="G155" s="78"/>
    </row>
    <row r="156" spans="1:7" ht="15.75">
      <c r="A156" s="81" t="s">
        <v>431</v>
      </c>
      <c r="B156" s="70"/>
      <c r="C156" s="78" t="s">
        <v>2198</v>
      </c>
      <c r="D156" s="70" t="s">
        <v>430</v>
      </c>
      <c r="E156" s="78" t="s">
        <v>397</v>
      </c>
      <c r="F156" s="70" t="s">
        <v>398</v>
      </c>
      <c r="G156" s="78"/>
    </row>
    <row r="157" spans="1:7" ht="15.75">
      <c r="A157" s="81" t="s">
        <v>525</v>
      </c>
      <c r="B157" s="70"/>
      <c r="C157" s="82" t="s">
        <v>2198</v>
      </c>
      <c r="D157" s="372" t="s">
        <v>524</v>
      </c>
      <c r="E157" s="81" t="s">
        <v>385</v>
      </c>
      <c r="F157" s="70" t="s">
        <v>386</v>
      </c>
      <c r="G157" s="78"/>
    </row>
    <row r="158" spans="1:7" ht="15.75">
      <c r="A158" s="81" t="s">
        <v>533</v>
      </c>
      <c r="B158" s="70"/>
      <c r="C158" s="78" t="s">
        <v>2204</v>
      </c>
      <c r="D158" s="70" t="s">
        <v>532</v>
      </c>
      <c r="E158" s="78" t="s">
        <v>385</v>
      </c>
      <c r="F158" s="70" t="s">
        <v>386</v>
      </c>
      <c r="G158" s="78"/>
    </row>
    <row r="159" spans="1:7" ht="15.75">
      <c r="A159" s="81" t="s">
        <v>726</v>
      </c>
      <c r="B159" s="70" t="s">
        <v>2217</v>
      </c>
      <c r="C159" s="78" t="s">
        <v>2198</v>
      </c>
      <c r="D159" s="70" t="s">
        <v>725</v>
      </c>
      <c r="E159" s="78" t="s">
        <v>389</v>
      </c>
      <c r="F159" s="70" t="s">
        <v>390</v>
      </c>
      <c r="G159" s="78"/>
    </row>
    <row r="160" spans="1:7" ht="15.75">
      <c r="A160" s="81" t="s">
        <v>732</v>
      </c>
      <c r="B160" s="70" t="s">
        <v>2217</v>
      </c>
      <c r="C160" s="78" t="s">
        <v>2198</v>
      </c>
      <c r="D160" s="70" t="s">
        <v>731</v>
      </c>
      <c r="E160" s="78" t="s">
        <v>389</v>
      </c>
      <c r="F160" s="70" t="s">
        <v>390</v>
      </c>
      <c r="G160" s="78"/>
    </row>
    <row r="161" spans="1:7" ht="15.75">
      <c r="A161" s="81" t="s">
        <v>734</v>
      </c>
      <c r="B161" s="70" t="s">
        <v>2217</v>
      </c>
      <c r="C161" s="78" t="s">
        <v>2198</v>
      </c>
      <c r="D161" s="70" t="s">
        <v>733</v>
      </c>
      <c r="E161" s="78" t="s">
        <v>389</v>
      </c>
      <c r="F161" s="70" t="s">
        <v>390</v>
      </c>
      <c r="G161" s="78"/>
    </row>
    <row r="162" spans="1:7" ht="15.75">
      <c r="A162" s="81" t="s">
        <v>539</v>
      </c>
      <c r="B162" s="70"/>
      <c r="C162" s="78" t="s">
        <v>2198</v>
      </c>
      <c r="D162" s="70" t="s">
        <v>538</v>
      </c>
      <c r="E162" s="78" t="s">
        <v>385</v>
      </c>
      <c r="F162" s="70" t="s">
        <v>386</v>
      </c>
      <c r="G162" s="78"/>
    </row>
    <row r="163" spans="1:7" ht="15.75">
      <c r="A163" s="81" t="s">
        <v>919</v>
      </c>
      <c r="B163" s="70"/>
      <c r="C163" s="78" t="s">
        <v>2204</v>
      </c>
      <c r="D163" s="70" t="s">
        <v>918</v>
      </c>
      <c r="E163" s="78" t="s">
        <v>395</v>
      </c>
      <c r="F163" s="70" t="s">
        <v>2146</v>
      </c>
      <c r="G163" s="78"/>
    </row>
    <row r="164" spans="1:7" ht="15.75">
      <c r="A164" s="81" t="s">
        <v>427</v>
      </c>
      <c r="B164" s="70" t="s">
        <v>2218</v>
      </c>
      <c r="C164" s="78" t="s">
        <v>2198</v>
      </c>
      <c r="D164" s="70" t="s">
        <v>426</v>
      </c>
      <c r="E164" s="78" t="s">
        <v>391</v>
      </c>
      <c r="F164" s="70" t="s">
        <v>392</v>
      </c>
      <c r="G164" s="78"/>
    </row>
    <row r="165" spans="1:7" ht="15.75">
      <c r="A165" s="81" t="s">
        <v>429</v>
      </c>
      <c r="B165" s="70" t="s">
        <v>2218</v>
      </c>
      <c r="C165" s="78" t="s">
        <v>2198</v>
      </c>
      <c r="D165" s="70" t="s">
        <v>428</v>
      </c>
      <c r="E165" s="78" t="s">
        <v>391</v>
      </c>
      <c r="F165" s="70" t="s">
        <v>392</v>
      </c>
      <c r="G165" s="78"/>
    </row>
    <row r="166" spans="1:7" ht="15.75">
      <c r="A166" s="81" t="s">
        <v>795</v>
      </c>
      <c r="B166" s="70" t="s">
        <v>2218</v>
      </c>
      <c r="C166" s="78" t="s">
        <v>2198</v>
      </c>
      <c r="D166" s="70" t="s">
        <v>794</v>
      </c>
      <c r="E166" s="78" t="s">
        <v>391</v>
      </c>
      <c r="F166" s="70" t="s">
        <v>392</v>
      </c>
      <c r="G166" s="78"/>
    </row>
    <row r="167" spans="1:7" ht="15.75">
      <c r="A167" s="81" t="s">
        <v>836</v>
      </c>
      <c r="B167" s="70" t="s">
        <v>2218</v>
      </c>
      <c r="C167" s="78" t="s">
        <v>2198</v>
      </c>
      <c r="D167" s="70" t="s">
        <v>835</v>
      </c>
      <c r="E167" s="78" t="s">
        <v>393</v>
      </c>
      <c r="F167" s="70" t="s">
        <v>394</v>
      </c>
      <c r="G167" s="78"/>
    </row>
    <row r="168" spans="1:7" ht="15.75">
      <c r="A168" s="81" t="s">
        <v>773</v>
      </c>
      <c r="B168" s="70" t="s">
        <v>2218</v>
      </c>
      <c r="C168" s="78" t="s">
        <v>2198</v>
      </c>
      <c r="D168" s="70" t="s">
        <v>772</v>
      </c>
      <c r="E168" s="78" t="s">
        <v>391</v>
      </c>
      <c r="F168" s="70" t="s">
        <v>392</v>
      </c>
      <c r="G168" s="78"/>
    </row>
    <row r="169" spans="1:7" ht="15.75">
      <c r="A169" s="81" t="s">
        <v>765</v>
      </c>
      <c r="B169" s="70" t="s">
        <v>2218</v>
      </c>
      <c r="C169" s="78" t="s">
        <v>2198</v>
      </c>
      <c r="D169" s="70" t="s">
        <v>764</v>
      </c>
      <c r="E169" s="78" t="s">
        <v>391</v>
      </c>
      <c r="F169" s="70" t="s">
        <v>392</v>
      </c>
      <c r="G169" s="78"/>
    </row>
    <row r="170" spans="1:7" ht="15.75">
      <c r="A170" s="81" t="s">
        <v>785</v>
      </c>
      <c r="B170" s="70" t="s">
        <v>2218</v>
      </c>
      <c r="C170" s="78" t="s">
        <v>2198</v>
      </c>
      <c r="D170" s="70" t="s">
        <v>784</v>
      </c>
      <c r="E170" s="78" t="s">
        <v>391</v>
      </c>
      <c r="F170" s="70" t="s">
        <v>392</v>
      </c>
      <c r="G170" s="78"/>
    </row>
    <row r="171" spans="1:7" ht="15.75">
      <c r="A171" s="81" t="s">
        <v>848</v>
      </c>
      <c r="B171" s="70" t="s">
        <v>2218</v>
      </c>
      <c r="C171" s="78" t="s">
        <v>2198</v>
      </c>
      <c r="D171" s="70" t="s">
        <v>847</v>
      </c>
      <c r="E171" s="78" t="s">
        <v>393</v>
      </c>
      <c r="F171" s="70" t="s">
        <v>394</v>
      </c>
      <c r="G171" s="78"/>
    </row>
    <row r="172" spans="1:7" ht="15.75">
      <c r="A172" s="81" t="s">
        <v>797</v>
      </c>
      <c r="B172" s="70" t="s">
        <v>2218</v>
      </c>
      <c r="C172" s="78" t="s">
        <v>2198</v>
      </c>
      <c r="D172" s="70" t="s">
        <v>796</v>
      </c>
      <c r="E172" s="78" t="s">
        <v>391</v>
      </c>
      <c r="F172" s="70" t="s">
        <v>392</v>
      </c>
      <c r="G172" s="78"/>
    </row>
    <row r="173" spans="1:7" ht="15.75">
      <c r="A173" s="81" t="s">
        <v>812</v>
      </c>
      <c r="B173" s="70" t="s">
        <v>2218</v>
      </c>
      <c r="C173" s="78" t="s">
        <v>2198</v>
      </c>
      <c r="D173" s="70" t="s">
        <v>811</v>
      </c>
      <c r="E173" s="78" t="s">
        <v>393</v>
      </c>
      <c r="F173" s="70" t="s">
        <v>394</v>
      </c>
      <c r="G173" s="78"/>
    </row>
    <row r="174" spans="1:7" ht="15.75">
      <c r="A174" s="81" t="s">
        <v>767</v>
      </c>
      <c r="B174" s="70" t="s">
        <v>2218</v>
      </c>
      <c r="C174" s="78" t="s">
        <v>2198</v>
      </c>
      <c r="D174" s="70" t="s">
        <v>766</v>
      </c>
      <c r="E174" s="78" t="s">
        <v>391</v>
      </c>
      <c r="F174" s="70" t="s">
        <v>392</v>
      </c>
      <c r="G174" s="78"/>
    </row>
    <row r="175" spans="1:7" ht="15.75">
      <c r="A175" s="81" t="s">
        <v>457</v>
      </c>
      <c r="B175" s="70" t="s">
        <v>2218</v>
      </c>
      <c r="C175" s="78" t="s">
        <v>2198</v>
      </c>
      <c r="D175" s="70" t="s">
        <v>456</v>
      </c>
      <c r="E175" s="78" t="s">
        <v>393</v>
      </c>
      <c r="F175" s="70" t="s">
        <v>394</v>
      </c>
      <c r="G175" s="78"/>
    </row>
    <row r="176" spans="1:7" ht="15.75">
      <c r="A176" s="81" t="s">
        <v>464</v>
      </c>
      <c r="B176" s="70" t="s">
        <v>2218</v>
      </c>
      <c r="C176" s="78" t="s">
        <v>2198</v>
      </c>
      <c r="D176" s="70" t="s">
        <v>463</v>
      </c>
      <c r="E176" s="78" t="s">
        <v>391</v>
      </c>
      <c r="F176" s="70" t="s">
        <v>392</v>
      </c>
      <c r="G176" s="78"/>
    </row>
    <row r="177" spans="1:7" ht="15.75">
      <c r="A177" s="81" t="s">
        <v>466</v>
      </c>
      <c r="B177" s="70" t="s">
        <v>2218</v>
      </c>
      <c r="C177" s="78" t="s">
        <v>2198</v>
      </c>
      <c r="D177" s="70" t="s">
        <v>465</v>
      </c>
      <c r="E177" s="78" t="s">
        <v>391</v>
      </c>
      <c r="F177" s="70" t="s">
        <v>392</v>
      </c>
      <c r="G177" s="78"/>
    </row>
    <row r="178" spans="1:7" ht="15.75">
      <c r="A178" s="81" t="s">
        <v>2183</v>
      </c>
      <c r="B178" s="70" t="s">
        <v>2218</v>
      </c>
      <c r="C178" s="78" t="s">
        <v>2198</v>
      </c>
      <c r="D178" s="70" t="s">
        <v>837</v>
      </c>
      <c r="E178" s="78" t="s">
        <v>393</v>
      </c>
      <c r="F178" s="70" t="s">
        <v>394</v>
      </c>
      <c r="G178" s="78"/>
    </row>
    <row r="179" spans="1:7" ht="15.75">
      <c r="A179" s="81" t="s">
        <v>478</v>
      </c>
      <c r="B179" s="70" t="s">
        <v>2218</v>
      </c>
      <c r="C179" s="78" t="s">
        <v>2198</v>
      </c>
      <c r="D179" s="70" t="s">
        <v>477</v>
      </c>
      <c r="E179" s="78" t="s">
        <v>391</v>
      </c>
      <c r="F179" s="70" t="s">
        <v>392</v>
      </c>
      <c r="G179" s="78"/>
    </row>
    <row r="180" spans="1:7" ht="15.75">
      <c r="A180" s="81" t="s">
        <v>814</v>
      </c>
      <c r="B180" s="70" t="s">
        <v>2218</v>
      </c>
      <c r="C180" s="78" t="s">
        <v>2198</v>
      </c>
      <c r="D180" s="70" t="s">
        <v>813</v>
      </c>
      <c r="E180" s="78" t="s">
        <v>393</v>
      </c>
      <c r="F180" s="70" t="s">
        <v>394</v>
      </c>
      <c r="G180" s="78"/>
    </row>
    <row r="181" spans="1:7" ht="15.75">
      <c r="A181" s="81" t="s">
        <v>769</v>
      </c>
      <c r="B181" s="70" t="s">
        <v>2218</v>
      </c>
      <c r="C181" s="78" t="s">
        <v>2198</v>
      </c>
      <c r="D181" s="70" t="s">
        <v>768</v>
      </c>
      <c r="E181" s="78" t="s">
        <v>391</v>
      </c>
      <c r="F181" s="70" t="s">
        <v>392</v>
      </c>
      <c r="G181" s="78"/>
    </row>
    <row r="182" spans="1:7" ht="15.75">
      <c r="A182" s="81" t="s">
        <v>799</v>
      </c>
      <c r="B182" s="70" t="s">
        <v>2218</v>
      </c>
      <c r="C182" s="78" t="s">
        <v>2198</v>
      </c>
      <c r="D182" s="70" t="s">
        <v>798</v>
      </c>
      <c r="E182" s="78" t="s">
        <v>391</v>
      </c>
      <c r="F182" s="70" t="s">
        <v>392</v>
      </c>
      <c r="G182" s="78"/>
    </row>
    <row r="183" spans="1:7" ht="15.75">
      <c r="A183" s="81" t="s">
        <v>777</v>
      </c>
      <c r="B183" s="70" t="s">
        <v>2218</v>
      </c>
      <c r="C183" s="78" t="s">
        <v>2198</v>
      </c>
      <c r="D183" s="70" t="s">
        <v>776</v>
      </c>
      <c r="E183" s="78" t="s">
        <v>391</v>
      </c>
      <c r="F183" s="70" t="s">
        <v>392</v>
      </c>
      <c r="G183" s="78"/>
    </row>
    <row r="184" spans="1:7" ht="15.75">
      <c r="A184" s="81" t="s">
        <v>2219</v>
      </c>
      <c r="B184" s="70" t="s">
        <v>2218</v>
      </c>
      <c r="C184" s="78" t="s">
        <v>2198</v>
      </c>
      <c r="D184" s="70" t="s">
        <v>492</v>
      </c>
      <c r="E184" s="78" t="s">
        <v>393</v>
      </c>
      <c r="F184" s="70" t="s">
        <v>394</v>
      </c>
      <c r="G184" s="78"/>
    </row>
    <row r="185" spans="1:7" ht="15.75">
      <c r="A185" s="81" t="s">
        <v>771</v>
      </c>
      <c r="B185" s="70" t="s">
        <v>2218</v>
      </c>
      <c r="C185" s="78" t="s">
        <v>2198</v>
      </c>
      <c r="D185" s="70" t="s">
        <v>770</v>
      </c>
      <c r="E185" s="78" t="s">
        <v>391</v>
      </c>
      <c r="F185" s="70" t="s">
        <v>392</v>
      </c>
      <c r="G185" s="78"/>
    </row>
    <row r="186" spans="1:7" ht="15.75">
      <c r="A186" s="81" t="s">
        <v>779</v>
      </c>
      <c r="B186" s="70" t="s">
        <v>2218</v>
      </c>
      <c r="C186" s="78" t="s">
        <v>2198</v>
      </c>
      <c r="D186" s="70" t="s">
        <v>778</v>
      </c>
      <c r="E186" s="78" t="s">
        <v>391</v>
      </c>
      <c r="F186" s="70" t="s">
        <v>392</v>
      </c>
      <c r="G186" s="78"/>
    </row>
    <row r="187" spans="1:7" ht="15.75">
      <c r="A187" s="81" t="s">
        <v>816</v>
      </c>
      <c r="B187" s="70" t="s">
        <v>2218</v>
      </c>
      <c r="C187" s="78" t="s">
        <v>2198</v>
      </c>
      <c r="D187" s="70" t="s">
        <v>815</v>
      </c>
      <c r="E187" s="78" t="s">
        <v>393</v>
      </c>
      <c r="F187" s="70" t="s">
        <v>394</v>
      </c>
      <c r="G187" s="78"/>
    </row>
    <row r="188" spans="1:7" ht="15.75">
      <c r="A188" s="81" t="s">
        <v>787</v>
      </c>
      <c r="B188" s="70" t="s">
        <v>2218</v>
      </c>
      <c r="C188" s="78" t="s">
        <v>2198</v>
      </c>
      <c r="D188" s="70" t="s">
        <v>786</v>
      </c>
      <c r="E188" s="78" t="s">
        <v>391</v>
      </c>
      <c r="F188" s="70" t="s">
        <v>392</v>
      </c>
      <c r="G188" s="78"/>
    </row>
    <row r="189" spans="1:7" ht="15.75">
      <c r="A189" s="81" t="s">
        <v>850</v>
      </c>
      <c r="B189" s="70" t="s">
        <v>2218</v>
      </c>
      <c r="C189" s="78" t="s">
        <v>2198</v>
      </c>
      <c r="D189" s="70" t="s">
        <v>849</v>
      </c>
      <c r="E189" s="78" t="s">
        <v>393</v>
      </c>
      <c r="F189" s="70" t="s">
        <v>394</v>
      </c>
      <c r="G189" s="78"/>
    </row>
    <row r="190" spans="1:7" ht="15.75">
      <c r="A190" s="81" t="s">
        <v>517</v>
      </c>
      <c r="B190" s="70" t="s">
        <v>2218</v>
      </c>
      <c r="C190" s="78" t="s">
        <v>2198</v>
      </c>
      <c r="D190" s="70" t="s">
        <v>516</v>
      </c>
      <c r="E190" s="78" t="s">
        <v>391</v>
      </c>
      <c r="F190" s="70" t="s">
        <v>392</v>
      </c>
      <c r="G190" s="78"/>
    </row>
    <row r="191" spans="1:7" ht="15.75">
      <c r="A191" s="81" t="s">
        <v>519</v>
      </c>
      <c r="B191" s="70" t="s">
        <v>2218</v>
      </c>
      <c r="C191" s="78" t="s">
        <v>2198</v>
      </c>
      <c r="D191" s="70" t="s">
        <v>518</v>
      </c>
      <c r="E191" s="78" t="s">
        <v>391</v>
      </c>
      <c r="F191" s="70" t="s">
        <v>392</v>
      </c>
      <c r="G191" s="78"/>
    </row>
    <row r="192" spans="1:7" ht="15.75">
      <c r="A192" s="81" t="s">
        <v>801</v>
      </c>
      <c r="B192" s="70" t="s">
        <v>2218</v>
      </c>
      <c r="C192" s="78" t="s">
        <v>2198</v>
      </c>
      <c r="D192" s="70" t="s">
        <v>800</v>
      </c>
      <c r="E192" s="78" t="s">
        <v>391</v>
      </c>
      <c r="F192" s="70" t="s">
        <v>392</v>
      </c>
      <c r="G192" s="78"/>
    </row>
    <row r="193" spans="1:7" ht="15.75">
      <c r="A193" s="81" t="s">
        <v>818</v>
      </c>
      <c r="B193" s="70" t="s">
        <v>2218</v>
      </c>
      <c r="C193" s="78" t="s">
        <v>2198</v>
      </c>
      <c r="D193" s="70" t="s">
        <v>817</v>
      </c>
      <c r="E193" s="78" t="s">
        <v>393</v>
      </c>
      <c r="F193" s="70" t="s">
        <v>394</v>
      </c>
      <c r="G193" s="78"/>
    </row>
    <row r="194" spans="1:7" ht="15.75">
      <c r="A194" s="81" t="s">
        <v>527</v>
      </c>
      <c r="B194" s="70" t="s">
        <v>2218</v>
      </c>
      <c r="C194" s="78" t="s">
        <v>2198</v>
      </c>
      <c r="D194" s="70" t="s">
        <v>526</v>
      </c>
      <c r="E194" s="78" t="s">
        <v>391</v>
      </c>
      <c r="F194" s="70" t="s">
        <v>392</v>
      </c>
      <c r="G194" s="78"/>
    </row>
    <row r="195" spans="1:7" ht="15.75">
      <c r="A195" s="81" t="s">
        <v>720</v>
      </c>
      <c r="B195" s="70" t="s">
        <v>2218</v>
      </c>
      <c r="C195" s="78" t="s">
        <v>2198</v>
      </c>
      <c r="D195" s="70" t="s">
        <v>719</v>
      </c>
      <c r="E195" s="78" t="s">
        <v>389</v>
      </c>
      <c r="F195" s="70" t="s">
        <v>390</v>
      </c>
      <c r="G195" s="78"/>
    </row>
    <row r="196" spans="1:7" ht="15.75">
      <c r="A196" s="81" t="s">
        <v>789</v>
      </c>
      <c r="B196" s="70" t="s">
        <v>2218</v>
      </c>
      <c r="C196" s="78" t="s">
        <v>2198</v>
      </c>
      <c r="D196" s="70" t="s">
        <v>788</v>
      </c>
      <c r="E196" s="78" t="s">
        <v>391</v>
      </c>
      <c r="F196" s="70" t="s">
        <v>392</v>
      </c>
      <c r="G196" s="78"/>
    </row>
    <row r="197" spans="1:7" ht="15.75">
      <c r="A197" s="81" t="s">
        <v>531</v>
      </c>
      <c r="B197" s="70" t="s">
        <v>2218</v>
      </c>
      <c r="C197" s="78" t="s">
        <v>2198</v>
      </c>
      <c r="D197" s="70" t="s">
        <v>530</v>
      </c>
      <c r="E197" s="78" t="s">
        <v>389</v>
      </c>
      <c r="F197" s="70" t="s">
        <v>390</v>
      </c>
      <c r="G197" s="78"/>
    </row>
    <row r="198" spans="1:7" ht="15.75">
      <c r="A198" s="81" t="s">
        <v>535</v>
      </c>
      <c r="B198" s="70" t="s">
        <v>2218</v>
      </c>
      <c r="C198" s="78" t="s">
        <v>2198</v>
      </c>
      <c r="D198" s="70" t="s">
        <v>534</v>
      </c>
      <c r="E198" s="78" t="s">
        <v>393</v>
      </c>
      <c r="F198" s="70" t="s">
        <v>394</v>
      </c>
      <c r="G198" s="78"/>
    </row>
    <row r="199" spans="1:7" ht="15.75">
      <c r="A199" s="81" t="s">
        <v>537</v>
      </c>
      <c r="B199" s="70" t="s">
        <v>2218</v>
      </c>
      <c r="C199" s="78" t="s">
        <v>2198</v>
      </c>
      <c r="D199" s="70" t="s">
        <v>540</v>
      </c>
      <c r="E199" s="78" t="s">
        <v>391</v>
      </c>
      <c r="F199" s="70" t="s">
        <v>392</v>
      </c>
      <c r="G199" s="78"/>
    </row>
    <row r="200" spans="1:7" ht="15.75">
      <c r="A200" s="81" t="s">
        <v>545</v>
      </c>
      <c r="B200" s="70" t="s">
        <v>2218</v>
      </c>
      <c r="C200" s="78" t="s">
        <v>2198</v>
      </c>
      <c r="D200" s="70" t="s">
        <v>544</v>
      </c>
      <c r="E200" s="78" t="s">
        <v>393</v>
      </c>
      <c r="F200" s="70" t="s">
        <v>394</v>
      </c>
      <c r="G200" s="78"/>
    </row>
    <row r="201" spans="1:7" ht="15.75">
      <c r="A201" s="81" t="s">
        <v>781</v>
      </c>
      <c r="B201" s="70" t="s">
        <v>2218</v>
      </c>
      <c r="C201" s="78" t="s">
        <v>2198</v>
      </c>
      <c r="D201" s="70" t="s">
        <v>780</v>
      </c>
      <c r="E201" s="78" t="s">
        <v>391</v>
      </c>
      <c r="F201" s="70" t="s">
        <v>392</v>
      </c>
      <c r="G201" s="78"/>
    </row>
    <row r="202" spans="1:7" ht="15.75">
      <c r="A202" s="81" t="s">
        <v>852</v>
      </c>
      <c r="B202" s="70" t="s">
        <v>2218</v>
      </c>
      <c r="C202" s="78" t="s">
        <v>2198</v>
      </c>
      <c r="D202" s="70" t="s">
        <v>851</v>
      </c>
      <c r="E202" s="78" t="s">
        <v>393</v>
      </c>
      <c r="F202" s="70" t="s">
        <v>394</v>
      </c>
      <c r="G202" s="78"/>
    </row>
    <row r="203" spans="1:7" ht="15.75">
      <c r="A203" s="81" t="s">
        <v>803</v>
      </c>
      <c r="B203" s="70" t="s">
        <v>2218</v>
      </c>
      <c r="C203" s="78" t="s">
        <v>2198</v>
      </c>
      <c r="D203" s="70" t="s">
        <v>802</v>
      </c>
      <c r="E203" s="78" t="s">
        <v>391</v>
      </c>
      <c r="F203" s="70" t="s">
        <v>392</v>
      </c>
      <c r="G203" s="78"/>
    </row>
    <row r="204" spans="1:7" ht="15.75">
      <c r="A204" s="81" t="s">
        <v>2179</v>
      </c>
      <c r="B204" s="70" t="s">
        <v>2218</v>
      </c>
      <c r="C204" s="82" t="s">
        <v>2198</v>
      </c>
      <c r="D204" s="372" t="s">
        <v>757</v>
      </c>
      <c r="E204" s="81" t="s">
        <v>391</v>
      </c>
      <c r="F204" s="70" t="s">
        <v>392</v>
      </c>
      <c r="G204" s="78"/>
    </row>
    <row r="205" spans="1:7" ht="15.75">
      <c r="A205" s="81" t="s">
        <v>806</v>
      </c>
      <c r="B205" s="70" t="s">
        <v>2218</v>
      </c>
      <c r="C205" s="78" t="s">
        <v>2198</v>
      </c>
      <c r="D205" s="70" t="s">
        <v>805</v>
      </c>
      <c r="E205" s="78" t="s">
        <v>393</v>
      </c>
      <c r="F205" s="70" t="s">
        <v>394</v>
      </c>
      <c r="G205" s="78"/>
    </row>
    <row r="206" spans="1:7" ht="15.75">
      <c r="A206" s="81" t="s">
        <v>842</v>
      </c>
      <c r="B206" s="70" t="s">
        <v>2218</v>
      </c>
      <c r="C206" s="78" t="s">
        <v>2198</v>
      </c>
      <c r="D206" s="70" t="s">
        <v>841</v>
      </c>
      <c r="E206" s="78" t="s">
        <v>393</v>
      </c>
      <c r="F206" s="70" t="s">
        <v>394</v>
      </c>
      <c r="G206" s="78"/>
    </row>
    <row r="207" spans="1:7" ht="15.75">
      <c r="A207" s="81" t="s">
        <v>569</v>
      </c>
      <c r="B207" s="70" t="s">
        <v>2218</v>
      </c>
      <c r="C207" s="78" t="s">
        <v>2198</v>
      </c>
      <c r="D207" s="70" t="s">
        <v>568</v>
      </c>
      <c r="E207" s="78" t="s">
        <v>391</v>
      </c>
      <c r="F207" s="70" t="s">
        <v>392</v>
      </c>
      <c r="G207" s="78"/>
    </row>
    <row r="208" spans="1:7" ht="15.75">
      <c r="A208" s="81" t="s">
        <v>571</v>
      </c>
      <c r="B208" s="70" t="s">
        <v>2218</v>
      </c>
      <c r="C208" s="78" t="s">
        <v>2198</v>
      </c>
      <c r="D208" s="70" t="s">
        <v>570</v>
      </c>
      <c r="E208" s="78" t="s">
        <v>391</v>
      </c>
      <c r="F208" s="70" t="s">
        <v>392</v>
      </c>
      <c r="G208" s="78"/>
    </row>
    <row r="209" spans="1:7" ht="15.75">
      <c r="A209" s="81" t="s">
        <v>791</v>
      </c>
      <c r="B209" s="70" t="s">
        <v>2218</v>
      </c>
      <c r="C209" s="78" t="s">
        <v>2198</v>
      </c>
      <c r="D209" s="70" t="s">
        <v>790</v>
      </c>
      <c r="E209" s="78" t="s">
        <v>391</v>
      </c>
      <c r="F209" s="70" t="s">
        <v>392</v>
      </c>
      <c r="G209" s="78"/>
    </row>
    <row r="210" spans="1:7" ht="15.75">
      <c r="A210" s="81" t="s">
        <v>820</v>
      </c>
      <c r="B210" s="70" t="s">
        <v>2218</v>
      </c>
      <c r="C210" s="78" t="s">
        <v>2198</v>
      </c>
      <c r="D210" s="70" t="s">
        <v>819</v>
      </c>
      <c r="E210" s="78" t="s">
        <v>393</v>
      </c>
      <c r="F210" s="70" t="s">
        <v>394</v>
      </c>
      <c r="G210" s="78"/>
    </row>
    <row r="211" spans="1:7" ht="15.75">
      <c r="A211" s="81" t="s">
        <v>822</v>
      </c>
      <c r="B211" s="70" t="s">
        <v>2218</v>
      </c>
      <c r="C211" s="78" t="s">
        <v>2198</v>
      </c>
      <c r="D211" s="70" t="s">
        <v>821</v>
      </c>
      <c r="E211" s="78" t="s">
        <v>393</v>
      </c>
      <c r="F211" s="70" t="s">
        <v>394</v>
      </c>
      <c r="G211" s="78"/>
    </row>
    <row r="212" spans="1:7" ht="15.75">
      <c r="A212" s="81" t="s">
        <v>824</v>
      </c>
      <c r="B212" s="70" t="s">
        <v>2218</v>
      </c>
      <c r="C212" s="78" t="s">
        <v>2198</v>
      </c>
      <c r="D212" s="70" t="s">
        <v>823</v>
      </c>
      <c r="E212" s="78" t="s">
        <v>393</v>
      </c>
      <c r="F212" s="70" t="s">
        <v>394</v>
      </c>
      <c r="G212" s="78"/>
    </row>
    <row r="213" spans="1:7" ht="15.75">
      <c r="A213" s="81" t="s">
        <v>808</v>
      </c>
      <c r="B213" s="70" t="s">
        <v>2218</v>
      </c>
      <c r="C213" s="78" t="s">
        <v>2198</v>
      </c>
      <c r="D213" s="70" t="s">
        <v>807</v>
      </c>
      <c r="E213" s="78" t="s">
        <v>393</v>
      </c>
      <c r="F213" s="70" t="s">
        <v>394</v>
      </c>
      <c r="G213" s="78"/>
    </row>
    <row r="214" spans="1:7" ht="15.75">
      <c r="A214" s="81" t="s">
        <v>583</v>
      </c>
      <c r="B214" s="70" t="s">
        <v>2218</v>
      </c>
      <c r="C214" s="78" t="s">
        <v>2198</v>
      </c>
      <c r="D214" s="70" t="s">
        <v>582</v>
      </c>
      <c r="E214" s="78" t="s">
        <v>393</v>
      </c>
      <c r="F214" s="70" t="s">
        <v>394</v>
      </c>
      <c r="G214" s="78"/>
    </row>
    <row r="215" spans="1:7" ht="15.75">
      <c r="A215" s="81" t="s">
        <v>826</v>
      </c>
      <c r="B215" s="70" t="s">
        <v>2218</v>
      </c>
      <c r="C215" s="78" t="s">
        <v>2198</v>
      </c>
      <c r="D215" s="70" t="s">
        <v>825</v>
      </c>
      <c r="E215" s="78" t="s">
        <v>393</v>
      </c>
      <c r="F215" s="70" t="s">
        <v>394</v>
      </c>
      <c r="G215" s="78"/>
    </row>
    <row r="216" spans="1:7" ht="15.75">
      <c r="A216" s="81" t="s">
        <v>810</v>
      </c>
      <c r="B216" s="70" t="s">
        <v>2218</v>
      </c>
      <c r="C216" s="78" t="s">
        <v>2198</v>
      </c>
      <c r="D216" s="70" t="s">
        <v>809</v>
      </c>
      <c r="E216" s="78" t="s">
        <v>393</v>
      </c>
      <c r="F216" s="70" t="s">
        <v>394</v>
      </c>
      <c r="G216" s="78"/>
    </row>
    <row r="217" spans="1:7" ht="15.75">
      <c r="A217" s="81" t="s">
        <v>589</v>
      </c>
      <c r="B217" s="70" t="s">
        <v>2218</v>
      </c>
      <c r="C217" s="78" t="s">
        <v>2198</v>
      </c>
      <c r="D217" s="70" t="s">
        <v>588</v>
      </c>
      <c r="E217" s="78" t="s">
        <v>393</v>
      </c>
      <c r="F217" s="70" t="s">
        <v>394</v>
      </c>
      <c r="G217" s="78"/>
    </row>
    <row r="218" spans="1:7" ht="15.75">
      <c r="A218" s="81" t="s">
        <v>832</v>
      </c>
      <c r="B218" s="70" t="s">
        <v>2218</v>
      </c>
      <c r="C218" s="78" t="s">
        <v>2198</v>
      </c>
      <c r="D218" s="70" t="s">
        <v>831</v>
      </c>
      <c r="E218" s="78" t="s">
        <v>393</v>
      </c>
      <c r="F218" s="70" t="s">
        <v>394</v>
      </c>
      <c r="G218" s="78"/>
    </row>
    <row r="219" spans="1:7" ht="15.75">
      <c r="A219" s="81" t="s">
        <v>793</v>
      </c>
      <c r="B219" s="70" t="s">
        <v>2218</v>
      </c>
      <c r="C219" s="78" t="s">
        <v>2198</v>
      </c>
      <c r="D219" s="70" t="s">
        <v>792</v>
      </c>
      <c r="E219" s="78" t="s">
        <v>391</v>
      </c>
      <c r="F219" s="70" t="s">
        <v>392</v>
      </c>
      <c r="G219" s="78"/>
    </row>
    <row r="220" spans="1:7" ht="15.75">
      <c r="A220" s="81" t="s">
        <v>844</v>
      </c>
      <c r="B220" s="70" t="s">
        <v>2218</v>
      </c>
      <c r="C220" s="78" t="s">
        <v>2198</v>
      </c>
      <c r="D220" s="70" t="s">
        <v>843</v>
      </c>
      <c r="E220" s="78" t="s">
        <v>393</v>
      </c>
      <c r="F220" s="70" t="s">
        <v>394</v>
      </c>
      <c r="G220" s="78"/>
    </row>
    <row r="221" spans="1:7" ht="15.75">
      <c r="A221" s="81" t="s">
        <v>609</v>
      </c>
      <c r="B221" s="70" t="s">
        <v>2218</v>
      </c>
      <c r="C221" s="78" t="s">
        <v>2198</v>
      </c>
      <c r="D221" s="70" t="s">
        <v>608</v>
      </c>
      <c r="E221" s="78" t="s">
        <v>393</v>
      </c>
      <c r="F221" s="70" t="s">
        <v>394</v>
      </c>
      <c r="G221" s="78"/>
    </row>
    <row r="222" spans="1:7" ht="15.75">
      <c r="A222" s="81" t="s">
        <v>611</v>
      </c>
      <c r="B222" s="70" t="s">
        <v>2218</v>
      </c>
      <c r="C222" s="78" t="s">
        <v>2198</v>
      </c>
      <c r="D222" s="70" t="s">
        <v>610</v>
      </c>
      <c r="E222" s="78" t="s">
        <v>393</v>
      </c>
      <c r="F222" s="70" t="s">
        <v>394</v>
      </c>
      <c r="G222" s="78"/>
    </row>
    <row r="223" spans="1:7" ht="15.75">
      <c r="A223" s="81" t="s">
        <v>854</v>
      </c>
      <c r="B223" s="70" t="s">
        <v>2218</v>
      </c>
      <c r="C223" s="78" t="s">
        <v>2198</v>
      </c>
      <c r="D223" s="70" t="s">
        <v>853</v>
      </c>
      <c r="E223" s="78" t="s">
        <v>393</v>
      </c>
      <c r="F223" s="70" t="s">
        <v>394</v>
      </c>
      <c r="G223" s="78"/>
    </row>
    <row r="224" spans="1:7" ht="15.75">
      <c r="A224" s="81" t="s">
        <v>1057</v>
      </c>
      <c r="B224" s="70" t="s">
        <v>2220</v>
      </c>
      <c r="C224" s="78" t="s">
        <v>2198</v>
      </c>
      <c r="D224" s="70" t="s">
        <v>1056</v>
      </c>
      <c r="E224" s="78" t="s">
        <v>399</v>
      </c>
      <c r="F224" s="70" t="s">
        <v>400</v>
      </c>
      <c r="G224" s="78"/>
    </row>
    <row r="225" spans="1:7" ht="15.75">
      <c r="A225" s="81" t="s">
        <v>547</v>
      </c>
      <c r="B225" s="70" t="s">
        <v>2220</v>
      </c>
      <c r="C225" s="78" t="s">
        <v>2198</v>
      </c>
      <c r="D225" s="70" t="s">
        <v>546</v>
      </c>
      <c r="E225" s="78" t="s">
        <v>399</v>
      </c>
      <c r="F225" s="70" t="s">
        <v>400</v>
      </c>
      <c r="G225" s="78"/>
    </row>
    <row r="226" spans="1:7" ht="15.75">
      <c r="A226" s="81" t="s">
        <v>1059</v>
      </c>
      <c r="B226" s="70" t="s">
        <v>2220</v>
      </c>
      <c r="C226" s="78" t="s">
        <v>2198</v>
      </c>
      <c r="D226" s="70" t="s">
        <v>1058</v>
      </c>
      <c r="E226" s="78" t="s">
        <v>399</v>
      </c>
      <c r="F226" s="70" t="s">
        <v>400</v>
      </c>
      <c r="G226" s="78"/>
    </row>
    <row r="227" spans="1:7" ht="15.75">
      <c r="A227" s="81" t="s">
        <v>1061</v>
      </c>
      <c r="B227" s="70" t="s">
        <v>2220</v>
      </c>
      <c r="C227" s="78" t="s">
        <v>2198</v>
      </c>
      <c r="D227" s="70" t="s">
        <v>1060</v>
      </c>
      <c r="E227" s="78" t="s">
        <v>399</v>
      </c>
      <c r="F227" s="70" t="s">
        <v>400</v>
      </c>
      <c r="G227" s="78"/>
    </row>
    <row r="228" spans="1:7" ht="15.75">
      <c r="A228" s="81" t="s">
        <v>1063</v>
      </c>
      <c r="B228" s="70" t="s">
        <v>2220</v>
      </c>
      <c r="C228" s="78" t="s">
        <v>2198</v>
      </c>
      <c r="D228" s="70" t="s">
        <v>1062</v>
      </c>
      <c r="E228" s="78" t="s">
        <v>399</v>
      </c>
      <c r="F228" s="70" t="s">
        <v>400</v>
      </c>
      <c r="G228" s="78"/>
    </row>
    <row r="229" spans="1:7" ht="15.75">
      <c r="A229" s="81" t="s">
        <v>551</v>
      </c>
      <c r="B229" s="70"/>
      <c r="C229" s="78" t="s">
        <v>2198</v>
      </c>
      <c r="D229" s="70" t="s">
        <v>550</v>
      </c>
      <c r="E229" s="78" t="s">
        <v>401</v>
      </c>
      <c r="F229" s="70" t="s">
        <v>402</v>
      </c>
      <c r="G229" s="78"/>
    </row>
    <row r="230" spans="1:7" ht="15.75">
      <c r="A230" s="81" t="s">
        <v>1087</v>
      </c>
      <c r="B230" s="70" t="s">
        <v>2221</v>
      </c>
      <c r="C230" s="78" t="s">
        <v>2198</v>
      </c>
      <c r="D230" s="70" t="s">
        <v>1086</v>
      </c>
      <c r="E230" s="78" t="s">
        <v>399</v>
      </c>
      <c r="F230" s="70" t="s">
        <v>400</v>
      </c>
      <c r="G230" s="78"/>
    </row>
    <row r="231" spans="1:7" ht="15.75">
      <c r="A231" s="81" t="s">
        <v>1099</v>
      </c>
      <c r="B231" s="70" t="s">
        <v>2221</v>
      </c>
      <c r="C231" s="78" t="s">
        <v>2198</v>
      </c>
      <c r="D231" s="70" t="s">
        <v>1098</v>
      </c>
      <c r="E231" s="78" t="s">
        <v>399</v>
      </c>
      <c r="F231" s="70" t="s">
        <v>400</v>
      </c>
      <c r="G231" s="78"/>
    </row>
    <row r="232" spans="1:7" ht="15.75">
      <c r="A232" s="81" t="s">
        <v>1089</v>
      </c>
      <c r="B232" s="70" t="s">
        <v>2221</v>
      </c>
      <c r="C232" s="78" t="s">
        <v>2198</v>
      </c>
      <c r="D232" s="70" t="s">
        <v>1088</v>
      </c>
      <c r="E232" s="78" t="s">
        <v>399</v>
      </c>
      <c r="F232" s="70" t="s">
        <v>400</v>
      </c>
      <c r="G232" s="78"/>
    </row>
    <row r="233" spans="1:7" ht="15.75">
      <c r="A233" s="81" t="s">
        <v>1014</v>
      </c>
      <c r="B233" s="70" t="s">
        <v>2221</v>
      </c>
      <c r="C233" s="78" t="s">
        <v>2198</v>
      </c>
      <c r="D233" s="70" t="s">
        <v>1013</v>
      </c>
      <c r="E233" s="78" t="s">
        <v>399</v>
      </c>
      <c r="F233" s="70" t="s">
        <v>400</v>
      </c>
      <c r="G233" s="78"/>
    </row>
    <row r="234" spans="1:7" ht="15.75">
      <c r="A234" s="81" t="s">
        <v>988</v>
      </c>
      <c r="B234" s="70" t="s">
        <v>2221</v>
      </c>
      <c r="C234" s="78" t="s">
        <v>2198</v>
      </c>
      <c r="D234" s="70" t="s">
        <v>987</v>
      </c>
      <c r="E234" s="78" t="s">
        <v>399</v>
      </c>
      <c r="F234" s="70" t="s">
        <v>400</v>
      </c>
      <c r="G234" s="78"/>
    </row>
    <row r="235" spans="1:7" ht="15.75">
      <c r="A235" s="81" t="s">
        <v>1091</v>
      </c>
      <c r="B235" s="70" t="s">
        <v>2221</v>
      </c>
      <c r="C235" s="78" t="s">
        <v>2198</v>
      </c>
      <c r="D235" s="70" t="s">
        <v>1090</v>
      </c>
      <c r="E235" s="78" t="s">
        <v>399</v>
      </c>
      <c r="F235" s="70" t="s">
        <v>400</v>
      </c>
      <c r="G235" s="78"/>
    </row>
    <row r="236" spans="1:7" ht="15.75">
      <c r="A236" s="81" t="s">
        <v>1093</v>
      </c>
      <c r="B236" s="70" t="s">
        <v>2221</v>
      </c>
      <c r="C236" s="78" t="s">
        <v>2198</v>
      </c>
      <c r="D236" s="70" t="s">
        <v>1092</v>
      </c>
      <c r="E236" s="78" t="s">
        <v>399</v>
      </c>
      <c r="F236" s="70" t="s">
        <v>400</v>
      </c>
      <c r="G236" s="78"/>
    </row>
    <row r="237" spans="1:7" ht="15.75">
      <c r="A237" s="81" t="s">
        <v>969</v>
      </c>
      <c r="B237" s="70" t="s">
        <v>2221</v>
      </c>
      <c r="C237" s="78" t="s">
        <v>2198</v>
      </c>
      <c r="D237" s="70" t="s">
        <v>968</v>
      </c>
      <c r="E237" s="78" t="s">
        <v>397</v>
      </c>
      <c r="F237" s="70" t="s">
        <v>398</v>
      </c>
      <c r="G237" s="78"/>
    </row>
    <row r="238" spans="1:7" ht="15.75">
      <c r="A238" s="81" t="s">
        <v>1016</v>
      </c>
      <c r="B238" s="70" t="s">
        <v>2221</v>
      </c>
      <c r="C238" s="78" t="s">
        <v>2198</v>
      </c>
      <c r="D238" s="70" t="s">
        <v>1015</v>
      </c>
      <c r="E238" s="78" t="s">
        <v>399</v>
      </c>
      <c r="F238" s="70" t="s">
        <v>400</v>
      </c>
      <c r="G238" s="78"/>
    </row>
    <row r="239" spans="1:7" ht="15.75">
      <c r="A239" s="81" t="s">
        <v>1018</v>
      </c>
      <c r="B239" s="70" t="s">
        <v>2221</v>
      </c>
      <c r="C239" s="78" t="s">
        <v>2198</v>
      </c>
      <c r="D239" s="70" t="s">
        <v>1017</v>
      </c>
      <c r="E239" s="78" t="s">
        <v>399</v>
      </c>
      <c r="F239" s="70" t="s">
        <v>400</v>
      </c>
      <c r="G239" s="78"/>
    </row>
    <row r="240" spans="1:7" ht="15.75">
      <c r="A240" s="81" t="s">
        <v>1020</v>
      </c>
      <c r="B240" s="70" t="s">
        <v>2221</v>
      </c>
      <c r="C240" s="78" t="s">
        <v>2198</v>
      </c>
      <c r="D240" s="70" t="s">
        <v>1019</v>
      </c>
      <c r="E240" s="78" t="s">
        <v>399</v>
      </c>
      <c r="F240" s="70" t="s">
        <v>400</v>
      </c>
      <c r="G240" s="78"/>
    </row>
    <row r="241" spans="1:7" ht="15.75">
      <c r="A241" s="81" t="s">
        <v>1022</v>
      </c>
      <c r="B241" s="70" t="s">
        <v>2221</v>
      </c>
      <c r="C241" s="78" t="s">
        <v>2198</v>
      </c>
      <c r="D241" s="70" t="s">
        <v>1021</v>
      </c>
      <c r="E241" s="78" t="s">
        <v>399</v>
      </c>
      <c r="F241" s="70" t="s">
        <v>400</v>
      </c>
      <c r="G241" s="78"/>
    </row>
    <row r="242" spans="1:7" ht="15.75">
      <c r="A242" s="81" t="s">
        <v>1026</v>
      </c>
      <c r="B242" s="70" t="s">
        <v>2221</v>
      </c>
      <c r="C242" s="78" t="s">
        <v>2198</v>
      </c>
      <c r="D242" s="70" t="s">
        <v>1025</v>
      </c>
      <c r="E242" s="78" t="s">
        <v>399</v>
      </c>
      <c r="F242" s="70" t="s">
        <v>400</v>
      </c>
      <c r="G242" s="78"/>
    </row>
    <row r="243" spans="1:7" ht="15.75">
      <c r="A243" s="81" t="s">
        <v>1095</v>
      </c>
      <c r="B243" s="70" t="s">
        <v>2221</v>
      </c>
      <c r="C243" s="78" t="s">
        <v>2198</v>
      </c>
      <c r="D243" s="70" t="s">
        <v>1094</v>
      </c>
      <c r="E243" s="78" t="s">
        <v>399</v>
      </c>
      <c r="F243" s="70" t="s">
        <v>400</v>
      </c>
      <c r="G243" s="78"/>
    </row>
    <row r="244" spans="1:7" ht="15.75">
      <c r="A244" s="81" t="s">
        <v>1097</v>
      </c>
      <c r="B244" s="70" t="s">
        <v>2221</v>
      </c>
      <c r="C244" s="78" t="s">
        <v>2198</v>
      </c>
      <c r="D244" s="70" t="s">
        <v>1096</v>
      </c>
      <c r="E244" s="78" t="s">
        <v>399</v>
      </c>
      <c r="F244" s="70" t="s">
        <v>400</v>
      </c>
      <c r="G244" s="78"/>
    </row>
    <row r="245" spans="1:7" ht="15.75">
      <c r="A245" s="81" t="s">
        <v>523</v>
      </c>
      <c r="B245" s="70" t="s">
        <v>2221</v>
      </c>
      <c r="C245" s="78" t="s">
        <v>2198</v>
      </c>
      <c r="D245" s="70" t="s">
        <v>522</v>
      </c>
      <c r="E245" s="78" t="s">
        <v>399</v>
      </c>
      <c r="F245" s="70" t="s">
        <v>400</v>
      </c>
      <c r="G245" s="78"/>
    </row>
    <row r="246" spans="1:7" ht="15.75">
      <c r="A246" s="81" t="s">
        <v>861</v>
      </c>
      <c r="B246" s="70" t="s">
        <v>2221</v>
      </c>
      <c r="C246" s="78" t="s">
        <v>2198</v>
      </c>
      <c r="D246" s="70" t="s">
        <v>860</v>
      </c>
      <c r="E246" s="78" t="s">
        <v>395</v>
      </c>
      <c r="F246" s="70" t="s">
        <v>2146</v>
      </c>
      <c r="G246" s="78"/>
    </row>
    <row r="247" spans="1:7" ht="15.75">
      <c r="A247" s="81" t="s">
        <v>553</v>
      </c>
      <c r="B247" s="70" t="s">
        <v>2221</v>
      </c>
      <c r="C247" s="78" t="s">
        <v>2198</v>
      </c>
      <c r="D247" s="70" t="s">
        <v>552</v>
      </c>
      <c r="E247" s="78" t="s">
        <v>399</v>
      </c>
      <c r="F247" s="70" t="s">
        <v>400</v>
      </c>
      <c r="G247" s="78"/>
    </row>
    <row r="248" spans="1:7" ht="15.75">
      <c r="A248" s="81" t="s">
        <v>1028</v>
      </c>
      <c r="B248" s="70" t="s">
        <v>2221</v>
      </c>
      <c r="C248" s="78" t="s">
        <v>2198</v>
      </c>
      <c r="D248" s="70" t="s">
        <v>1027</v>
      </c>
      <c r="E248" s="78" t="s">
        <v>399</v>
      </c>
      <c r="F248" s="70" t="s">
        <v>400</v>
      </c>
      <c r="G248" s="78"/>
    </row>
    <row r="249" spans="1:7" ht="15.75">
      <c r="A249" s="81" t="s">
        <v>2179</v>
      </c>
      <c r="B249" s="70" t="s">
        <v>2221</v>
      </c>
      <c r="C249" s="78" t="s">
        <v>2198</v>
      </c>
      <c r="D249" s="70" t="s">
        <v>757</v>
      </c>
      <c r="E249" s="78" t="s">
        <v>391</v>
      </c>
      <c r="F249" s="70" t="s">
        <v>392</v>
      </c>
      <c r="G249" s="78"/>
    </row>
    <row r="250" spans="1:7" ht="15.75">
      <c r="A250" s="81" t="s">
        <v>996</v>
      </c>
      <c r="B250" s="70" t="s">
        <v>2221</v>
      </c>
      <c r="C250" s="78" t="s">
        <v>2198</v>
      </c>
      <c r="D250" s="70" t="s">
        <v>995</v>
      </c>
      <c r="E250" s="78" t="s">
        <v>399</v>
      </c>
      <c r="F250" s="70" t="s">
        <v>400</v>
      </c>
      <c r="G250" s="78"/>
    </row>
    <row r="251" spans="1:7" ht="15.75">
      <c r="A251" s="81" t="s">
        <v>1032</v>
      </c>
      <c r="B251" s="70" t="s">
        <v>2221</v>
      </c>
      <c r="C251" s="78" t="s">
        <v>2198</v>
      </c>
      <c r="D251" s="70" t="s">
        <v>1031</v>
      </c>
      <c r="E251" s="78" t="s">
        <v>399</v>
      </c>
      <c r="F251" s="70" t="s">
        <v>400</v>
      </c>
      <c r="G251" s="78"/>
    </row>
    <row r="252" spans="1:7" ht="15.75">
      <c r="A252" s="81" t="s">
        <v>557</v>
      </c>
      <c r="B252" s="70"/>
      <c r="C252" s="78" t="s">
        <v>2201</v>
      </c>
      <c r="D252" s="70" t="s">
        <v>556</v>
      </c>
      <c r="E252" s="78" t="s">
        <v>397</v>
      </c>
      <c r="F252" s="70" t="s">
        <v>398</v>
      </c>
      <c r="G252" s="78"/>
    </row>
    <row r="253" spans="1:7" ht="15.75">
      <c r="A253" s="81" t="s">
        <v>973</v>
      </c>
      <c r="B253" s="70"/>
      <c r="C253" s="78" t="s">
        <v>2204</v>
      </c>
      <c r="D253" s="70" t="s">
        <v>972</v>
      </c>
      <c r="E253" s="78" t="s">
        <v>397</v>
      </c>
      <c r="F253" s="70" t="s">
        <v>398</v>
      </c>
      <c r="G253" s="78"/>
    </row>
    <row r="254" spans="1:7" ht="15.75">
      <c r="A254" s="81" t="s">
        <v>565</v>
      </c>
      <c r="B254" s="70" t="s">
        <v>2222</v>
      </c>
      <c r="C254" s="78" t="s">
        <v>2201</v>
      </c>
      <c r="D254" s="70" t="s">
        <v>564</v>
      </c>
      <c r="E254" s="78" t="s">
        <v>401</v>
      </c>
      <c r="F254" s="70" t="s">
        <v>402</v>
      </c>
      <c r="G254" s="78"/>
    </row>
    <row r="255" spans="1:7" ht="15.75">
      <c r="A255" s="81" t="s">
        <v>1139</v>
      </c>
      <c r="B255" s="70" t="s">
        <v>2222</v>
      </c>
      <c r="C255" s="78" t="s">
        <v>2201</v>
      </c>
      <c r="D255" s="70" t="s">
        <v>1138</v>
      </c>
      <c r="E255" s="78" t="s">
        <v>401</v>
      </c>
      <c r="F255" s="70" t="s">
        <v>402</v>
      </c>
      <c r="G255" s="78"/>
    </row>
    <row r="256" spans="1:7" ht="15.75">
      <c r="A256" s="81" t="s">
        <v>1141</v>
      </c>
      <c r="B256" s="70" t="s">
        <v>2222</v>
      </c>
      <c r="C256" s="78" t="s">
        <v>2201</v>
      </c>
      <c r="D256" s="70" t="s">
        <v>1140</v>
      </c>
      <c r="E256" s="78" t="s">
        <v>401</v>
      </c>
      <c r="F256" s="70" t="s">
        <v>402</v>
      </c>
      <c r="G256" s="78"/>
    </row>
    <row r="257" spans="1:7" ht="15.75">
      <c r="A257" s="81" t="s">
        <v>573</v>
      </c>
      <c r="B257" s="70" t="s">
        <v>2222</v>
      </c>
      <c r="C257" s="78" t="s">
        <v>2201</v>
      </c>
      <c r="D257" s="70" t="s">
        <v>572</v>
      </c>
      <c r="E257" s="78" t="s">
        <v>401</v>
      </c>
      <c r="F257" s="70" t="s">
        <v>402</v>
      </c>
      <c r="G257" s="78"/>
    </row>
    <row r="258" spans="1:7" ht="15.75">
      <c r="A258" s="81" t="s">
        <v>567</v>
      </c>
      <c r="B258" s="70"/>
      <c r="C258" s="78" t="s">
        <v>2201</v>
      </c>
      <c r="D258" s="70" t="s">
        <v>566</v>
      </c>
      <c r="E258" s="78" t="s">
        <v>399</v>
      </c>
      <c r="F258" s="70" t="s">
        <v>400</v>
      </c>
      <c r="G258" s="78"/>
    </row>
    <row r="259" spans="1:7" ht="15.75">
      <c r="A259" s="81" t="s">
        <v>743</v>
      </c>
      <c r="B259" s="70"/>
      <c r="C259" s="78" t="s">
        <v>2201</v>
      </c>
      <c r="D259" s="70" t="s">
        <v>742</v>
      </c>
      <c r="E259" s="78" t="s">
        <v>389</v>
      </c>
      <c r="F259" s="70" t="s">
        <v>390</v>
      </c>
      <c r="G259" s="78"/>
    </row>
    <row r="260" spans="1:7" ht="15.75">
      <c r="A260" s="81" t="s">
        <v>806</v>
      </c>
      <c r="B260" s="70" t="s">
        <v>2223</v>
      </c>
      <c r="C260" s="78" t="s">
        <v>2204</v>
      </c>
      <c r="D260" s="70" t="s">
        <v>805</v>
      </c>
      <c r="E260" s="78" t="s">
        <v>393</v>
      </c>
      <c r="F260" s="70" t="s">
        <v>394</v>
      </c>
      <c r="G260" s="78"/>
    </row>
    <row r="261" spans="1:7" ht="15.75">
      <c r="A261" s="81" t="s">
        <v>810</v>
      </c>
      <c r="B261" s="70" t="s">
        <v>2223</v>
      </c>
      <c r="C261" s="78" t="s">
        <v>2204</v>
      </c>
      <c r="D261" s="70" t="s">
        <v>809</v>
      </c>
      <c r="E261" s="78" t="s">
        <v>393</v>
      </c>
      <c r="F261" s="70" t="s">
        <v>394</v>
      </c>
      <c r="G261" s="78"/>
    </row>
    <row r="262" spans="1:7" ht="15.75">
      <c r="A262" s="81" t="s">
        <v>569</v>
      </c>
      <c r="B262" s="70"/>
      <c r="C262" s="78" t="s">
        <v>2201</v>
      </c>
      <c r="D262" s="70" t="s">
        <v>568</v>
      </c>
      <c r="E262" s="78" t="s">
        <v>391</v>
      </c>
      <c r="F262" s="70" t="s">
        <v>392</v>
      </c>
      <c r="G262" s="78"/>
    </row>
    <row r="263" spans="1:7" ht="15.75">
      <c r="A263" s="81" t="s">
        <v>1127</v>
      </c>
      <c r="B263" s="70" t="s">
        <v>2224</v>
      </c>
      <c r="C263" s="78" t="s">
        <v>2198</v>
      </c>
      <c r="D263" s="70" t="s">
        <v>1126</v>
      </c>
      <c r="E263" s="78" t="s">
        <v>401</v>
      </c>
      <c r="F263" s="70" t="s">
        <v>402</v>
      </c>
      <c r="G263" s="78"/>
    </row>
    <row r="264" spans="1:7" ht="15.75">
      <c r="A264" s="81" t="s">
        <v>1129</v>
      </c>
      <c r="B264" s="70" t="s">
        <v>2224</v>
      </c>
      <c r="C264" s="78" t="s">
        <v>2198</v>
      </c>
      <c r="D264" s="70" t="s">
        <v>1128</v>
      </c>
      <c r="E264" s="78" t="s">
        <v>401</v>
      </c>
      <c r="F264" s="70" t="s">
        <v>402</v>
      </c>
      <c r="G264" s="78"/>
    </row>
    <row r="265" spans="1:7" ht="15.75">
      <c r="A265" s="81" t="s">
        <v>1131</v>
      </c>
      <c r="B265" s="70" t="s">
        <v>2224</v>
      </c>
      <c r="C265" s="78" t="s">
        <v>2198</v>
      </c>
      <c r="D265" s="70" t="s">
        <v>1130</v>
      </c>
      <c r="E265" s="78" t="s">
        <v>401</v>
      </c>
      <c r="F265" s="70" t="s">
        <v>402</v>
      </c>
      <c r="G265" s="78"/>
    </row>
    <row r="266" spans="1:7" ht="15.75">
      <c r="A266" s="81" t="s">
        <v>1133</v>
      </c>
      <c r="B266" s="70" t="s">
        <v>2224</v>
      </c>
      <c r="C266" s="78" t="s">
        <v>2198</v>
      </c>
      <c r="D266" s="70" t="s">
        <v>1132</v>
      </c>
      <c r="E266" s="78" t="s">
        <v>401</v>
      </c>
      <c r="F266" s="70" t="s">
        <v>402</v>
      </c>
      <c r="G266" s="78"/>
    </row>
    <row r="267" spans="1:7" ht="15.75">
      <c r="A267" s="81" t="s">
        <v>1108</v>
      </c>
      <c r="B267" s="70" t="s">
        <v>2224</v>
      </c>
      <c r="C267" s="78" t="s">
        <v>2198</v>
      </c>
      <c r="D267" s="70" t="s">
        <v>1107</v>
      </c>
      <c r="E267" s="78" t="s">
        <v>401</v>
      </c>
      <c r="F267" s="70" t="s">
        <v>402</v>
      </c>
      <c r="G267" s="78"/>
    </row>
    <row r="268" spans="1:7" ht="15.75">
      <c r="A268" s="81" t="s">
        <v>585</v>
      </c>
      <c r="B268" s="70" t="s">
        <v>2224</v>
      </c>
      <c r="C268" s="78" t="s">
        <v>2198</v>
      </c>
      <c r="D268" s="70" t="s">
        <v>584</v>
      </c>
      <c r="E268" s="78" t="s">
        <v>401</v>
      </c>
      <c r="F268" s="70" t="s">
        <v>402</v>
      </c>
      <c r="G268" s="78"/>
    </row>
    <row r="269" spans="1:7" ht="15.75">
      <c r="A269" s="81" t="s">
        <v>1135</v>
      </c>
      <c r="B269" s="70" t="s">
        <v>2224</v>
      </c>
      <c r="C269" s="78" t="s">
        <v>2198</v>
      </c>
      <c r="D269" s="70" t="s">
        <v>1134</v>
      </c>
      <c r="E269" s="78" t="s">
        <v>401</v>
      </c>
      <c r="F269" s="70" t="s">
        <v>402</v>
      </c>
      <c r="G269" s="78"/>
    </row>
    <row r="270" spans="1:7" ht="15.75">
      <c r="A270" s="81" t="s">
        <v>460</v>
      </c>
      <c r="B270" s="70" t="s">
        <v>2225</v>
      </c>
      <c r="C270" s="78" t="s">
        <v>2201</v>
      </c>
      <c r="D270" s="70" t="s">
        <v>459</v>
      </c>
      <c r="E270" s="78" t="s">
        <v>385</v>
      </c>
      <c r="F270" s="70" t="s">
        <v>386</v>
      </c>
      <c r="G270" s="78"/>
    </row>
    <row r="271" spans="1:7" ht="15.75">
      <c r="A271" s="81" t="s">
        <v>2226</v>
      </c>
      <c r="B271" s="70" t="s">
        <v>2225</v>
      </c>
      <c r="C271" s="78" t="s">
        <v>2201</v>
      </c>
      <c r="D271" s="70" t="s">
        <v>630</v>
      </c>
      <c r="E271" s="78" t="s">
        <v>385</v>
      </c>
      <c r="F271" s="70" t="s">
        <v>386</v>
      </c>
      <c r="G271" s="78"/>
    </row>
    <row r="272" spans="1:7" ht="15.75">
      <c r="A272" s="81" t="s">
        <v>633</v>
      </c>
      <c r="B272" s="70" t="s">
        <v>2225</v>
      </c>
      <c r="C272" s="78" t="s">
        <v>2201</v>
      </c>
      <c r="D272" s="70" t="s">
        <v>632</v>
      </c>
      <c r="E272" s="78" t="s">
        <v>385</v>
      </c>
      <c r="F272" s="70" t="s">
        <v>386</v>
      </c>
      <c r="G272" s="78"/>
    </row>
    <row r="273" spans="1:7" ht="15.75">
      <c r="A273" s="81" t="s">
        <v>2227</v>
      </c>
      <c r="B273" s="70" t="s">
        <v>2225</v>
      </c>
      <c r="C273" s="78" t="s">
        <v>2201</v>
      </c>
      <c r="D273" s="70" t="s">
        <v>634</v>
      </c>
      <c r="E273" s="78" t="s">
        <v>385</v>
      </c>
      <c r="F273" s="70" t="s">
        <v>386</v>
      </c>
      <c r="G273" s="78"/>
    </row>
    <row r="274" spans="1:7" ht="15.75">
      <c r="A274" s="81" t="s">
        <v>751</v>
      </c>
      <c r="B274" s="70"/>
      <c r="C274" s="78" t="s">
        <v>2201</v>
      </c>
      <c r="D274" s="70" t="s">
        <v>750</v>
      </c>
      <c r="E274" s="78" t="s">
        <v>389</v>
      </c>
      <c r="F274" s="70" t="s">
        <v>390</v>
      </c>
      <c r="G274" s="78"/>
    </row>
    <row r="275" spans="1:7" ht="15.75">
      <c r="A275" s="81" t="s">
        <v>589</v>
      </c>
      <c r="B275" s="70"/>
      <c r="C275" s="78" t="s">
        <v>2198</v>
      </c>
      <c r="D275" s="70" t="s">
        <v>588</v>
      </c>
      <c r="E275" s="78" t="s">
        <v>393</v>
      </c>
      <c r="F275" s="70" t="s">
        <v>394</v>
      </c>
      <c r="G275" s="78"/>
    </row>
    <row r="276" spans="1:7" ht="15.75">
      <c r="A276" s="81" t="s">
        <v>591</v>
      </c>
      <c r="B276" s="70"/>
      <c r="C276" s="78" t="s">
        <v>2204</v>
      </c>
      <c r="D276" s="70" t="s">
        <v>590</v>
      </c>
      <c r="E276" s="78" t="s">
        <v>397</v>
      </c>
      <c r="F276" s="70" t="s">
        <v>398</v>
      </c>
      <c r="G276" s="78"/>
    </row>
    <row r="277" spans="1:7" ht="15.75">
      <c r="A277" s="81" t="s">
        <v>832</v>
      </c>
      <c r="B277" s="70"/>
      <c r="C277" s="78" t="s">
        <v>2198</v>
      </c>
      <c r="D277" s="70" t="s">
        <v>831</v>
      </c>
      <c r="E277" s="78" t="s">
        <v>393</v>
      </c>
      <c r="F277" s="70" t="s">
        <v>394</v>
      </c>
      <c r="G277" s="78"/>
    </row>
    <row r="278" spans="1:7" ht="15.75">
      <c r="A278" s="81" t="s">
        <v>1110</v>
      </c>
      <c r="B278" s="70" t="s">
        <v>2228</v>
      </c>
      <c r="C278" s="78" t="s">
        <v>2201</v>
      </c>
      <c r="D278" s="70" t="s">
        <v>1109</v>
      </c>
      <c r="E278" s="78" t="s">
        <v>401</v>
      </c>
      <c r="F278" s="70" t="s">
        <v>402</v>
      </c>
      <c r="G278" s="78"/>
    </row>
    <row r="279" spans="1:7" ht="15.75">
      <c r="A279" s="81" t="s">
        <v>603</v>
      </c>
      <c r="B279" s="70" t="s">
        <v>2228</v>
      </c>
      <c r="C279" s="78" t="s">
        <v>2201</v>
      </c>
      <c r="D279" s="70" t="s">
        <v>602</v>
      </c>
      <c r="E279" s="78" t="s">
        <v>401</v>
      </c>
      <c r="F279" s="70" t="s">
        <v>402</v>
      </c>
      <c r="G279" s="78"/>
    </row>
    <row r="280" spans="1:7" ht="15.75">
      <c r="A280" s="81" t="s">
        <v>925</v>
      </c>
      <c r="B280" s="70" t="s">
        <v>2229</v>
      </c>
      <c r="C280" s="78" t="s">
        <v>2198</v>
      </c>
      <c r="D280" s="70" t="s">
        <v>924</v>
      </c>
      <c r="E280" s="78" t="s">
        <v>395</v>
      </c>
      <c r="F280" s="70" t="s">
        <v>2146</v>
      </c>
      <c r="G280" s="78"/>
    </row>
    <row r="281" spans="1:7" ht="15.75">
      <c r="A281" s="81" t="s">
        <v>927</v>
      </c>
      <c r="B281" s="70" t="s">
        <v>2229</v>
      </c>
      <c r="C281" s="78" t="s">
        <v>2198</v>
      </c>
      <c r="D281" s="70" t="s">
        <v>926</v>
      </c>
      <c r="E281" s="78" t="s">
        <v>395</v>
      </c>
      <c r="F281" s="70" t="s">
        <v>2146</v>
      </c>
      <c r="G281" s="78"/>
    </row>
    <row r="282" spans="1:7" ht="15.75">
      <c r="A282" s="81" t="s">
        <v>499</v>
      </c>
      <c r="B282" s="70" t="s">
        <v>2229</v>
      </c>
      <c r="C282" s="78" t="s">
        <v>2198</v>
      </c>
      <c r="D282" s="70" t="s">
        <v>498</v>
      </c>
      <c r="E282" s="78" t="s">
        <v>395</v>
      </c>
      <c r="F282" s="70" t="s">
        <v>2146</v>
      </c>
      <c r="G282" s="78"/>
    </row>
    <row r="283" spans="1:7" ht="15.75">
      <c r="A283" s="81" t="s">
        <v>929</v>
      </c>
      <c r="B283" s="70" t="s">
        <v>2229</v>
      </c>
      <c r="C283" s="78" t="s">
        <v>2198</v>
      </c>
      <c r="D283" s="70" t="s">
        <v>928</v>
      </c>
      <c r="E283" s="78" t="s">
        <v>395</v>
      </c>
      <c r="F283" s="70" t="s">
        <v>2146</v>
      </c>
      <c r="G283" s="78"/>
    </row>
    <row r="284" spans="1:7" ht="15.75">
      <c r="A284" s="273" t="s">
        <v>601</v>
      </c>
      <c r="B284" s="309" t="s">
        <v>2229</v>
      </c>
      <c r="C284" s="272" t="s">
        <v>2198</v>
      </c>
      <c r="D284" s="309" t="s">
        <v>600</v>
      </c>
      <c r="E284" s="272" t="s">
        <v>395</v>
      </c>
      <c r="F284" s="309" t="s">
        <v>2146</v>
      </c>
      <c r="G284" s="272"/>
    </row>
  </sheetData>
  <phoneticPr fontId="31" type="noConversion"/>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2"/>
  <sheetViews>
    <sheetView showGridLines="0" zoomScaleNormal="100" workbookViewId="0"/>
  </sheetViews>
  <sheetFormatPr defaultColWidth="8.73046875" defaultRowHeight="14.25"/>
  <cols>
    <col min="1" max="1" width="178" customWidth="1"/>
    <col min="2" max="2" width="16.73046875" customWidth="1"/>
    <col min="3" max="3" width="18.265625" customWidth="1"/>
  </cols>
  <sheetData>
    <row r="1" spans="1:1" s="39" customFormat="1" ht="36.75" customHeight="1">
      <c r="A1" s="48" t="s">
        <v>56</v>
      </c>
    </row>
    <row r="2" spans="1:1" ht="18" customHeight="1">
      <c r="A2" s="20" t="s">
        <v>57</v>
      </c>
    </row>
    <row r="3" spans="1:1" ht="127.5" customHeight="1">
      <c r="A3" s="52" t="s">
        <v>58</v>
      </c>
    </row>
    <row r="4" spans="1:1" ht="71.25" customHeight="1">
      <c r="A4" s="52" t="s">
        <v>59</v>
      </c>
    </row>
    <row r="5" spans="1:1" s="39" customFormat="1" ht="85.5" customHeight="1">
      <c r="A5" s="63" t="s">
        <v>60</v>
      </c>
    </row>
    <row r="6" spans="1:1" s="39" customFormat="1" ht="41.25" customHeight="1">
      <c r="A6" s="63" t="s">
        <v>61</v>
      </c>
    </row>
    <row r="7" spans="1:1" s="39" customFormat="1" ht="53.25" customHeight="1">
      <c r="A7" s="63" t="s">
        <v>62</v>
      </c>
    </row>
    <row r="8" spans="1:1" s="39" customFormat="1" ht="41.25" customHeight="1">
      <c r="A8" s="63" t="s">
        <v>63</v>
      </c>
    </row>
    <row r="9" spans="1:1" s="39" customFormat="1" ht="27.75" customHeight="1">
      <c r="A9" s="63" t="s">
        <v>64</v>
      </c>
    </row>
    <row r="10" spans="1:1" s="39" customFormat="1" ht="41.25" customHeight="1">
      <c r="A10" s="44" t="s">
        <v>65</v>
      </c>
    </row>
    <row r="11" spans="1:1" ht="42.75" customHeight="1">
      <c r="A11" s="63" t="s">
        <v>66</v>
      </c>
    </row>
    <row r="12" spans="1:1" ht="51.75" customHeight="1">
      <c r="A12" s="63" t="s">
        <v>67</v>
      </c>
    </row>
    <row r="13" spans="1:1" ht="21" customHeight="1">
      <c r="A13" s="53" t="s">
        <v>68</v>
      </c>
    </row>
    <row r="14" spans="1:1" ht="33" customHeight="1">
      <c r="A14" s="361" t="s">
        <v>69</v>
      </c>
    </row>
    <row r="15" spans="1:1" ht="65.25" customHeight="1">
      <c r="A15" s="64" t="s">
        <v>70</v>
      </c>
    </row>
    <row r="16" spans="1:1" ht="22.5" customHeight="1">
      <c r="A16" s="64" t="s">
        <v>71</v>
      </c>
    </row>
    <row r="17" spans="1:3" ht="39.75" customHeight="1">
      <c r="A17" s="64" t="s">
        <v>72</v>
      </c>
    </row>
    <row r="18" spans="1:3" s="39" customFormat="1" ht="22.5" customHeight="1">
      <c r="A18" s="65" t="s">
        <v>73</v>
      </c>
    </row>
    <row r="19" spans="1:3" s="39" customFormat="1" ht="33.75" customHeight="1">
      <c r="A19" s="66" t="s">
        <v>74</v>
      </c>
      <c r="B19" s="49"/>
      <c r="C19" s="50"/>
    </row>
    <row r="20" spans="1:3" s="39" customFormat="1" ht="33.75" customHeight="1">
      <c r="A20" s="66" t="s">
        <v>75</v>
      </c>
      <c r="B20" s="49"/>
      <c r="C20" s="50"/>
    </row>
    <row r="21" spans="1:3" s="39" customFormat="1" ht="34.5" customHeight="1">
      <c r="A21" s="66" t="s">
        <v>76</v>
      </c>
      <c r="B21" s="49"/>
      <c r="C21" s="50"/>
    </row>
    <row r="22" spans="1:3" ht="31.5" customHeight="1">
      <c r="A22" s="66" t="s">
        <v>77</v>
      </c>
    </row>
    <row r="23" spans="1:3" ht="31.5" customHeight="1">
      <c r="A23" s="66" t="s">
        <v>78</v>
      </c>
    </row>
    <row r="24" spans="1:3" ht="31.5" customHeight="1">
      <c r="A24" s="66" t="s">
        <v>79</v>
      </c>
    </row>
    <row r="25" spans="1:3" ht="31.5" customHeight="1">
      <c r="A25" s="66" t="s">
        <v>80</v>
      </c>
    </row>
    <row r="26" spans="1:3" ht="41.45" customHeight="1">
      <c r="A26" s="66" t="s">
        <v>81</v>
      </c>
    </row>
    <row r="27" spans="1:3" ht="15.4">
      <c r="A27" s="361" t="s">
        <v>82</v>
      </c>
    </row>
    <row r="28" spans="1:3" ht="19.5" customHeight="1">
      <c r="A28" s="66" t="s">
        <v>83</v>
      </c>
    </row>
    <row r="29" spans="1:3" ht="15.4">
      <c r="A29" s="361" t="s">
        <v>84</v>
      </c>
    </row>
    <row r="30" spans="1:3" ht="45">
      <c r="A30" s="64" t="s">
        <v>85</v>
      </c>
    </row>
    <row r="31" spans="1:3" s="39" customFormat="1" ht="15">
      <c r="A31" s="65" t="s">
        <v>86</v>
      </c>
    </row>
    <row r="32" spans="1:3" s="68" customFormat="1" ht="18" customHeight="1">
      <c r="A32" s="65" t="s">
        <v>87</v>
      </c>
    </row>
    <row r="33" spans="1:1" s="39" customFormat="1" ht="20.25" customHeight="1">
      <c r="A33" s="67" t="s">
        <v>88</v>
      </c>
    </row>
    <row r="34" spans="1:1" s="39" customFormat="1" ht="21" customHeight="1">
      <c r="A34" s="64" t="s">
        <v>89</v>
      </c>
    </row>
    <row r="35" spans="1:1" s="39" customFormat="1" ht="38.25" customHeight="1">
      <c r="A35" s="64" t="s">
        <v>90</v>
      </c>
    </row>
    <row r="36" spans="1:1" s="39" customFormat="1" ht="15">
      <c r="A36" s="64" t="s">
        <v>91</v>
      </c>
    </row>
    <row r="37" spans="1:1" s="39" customFormat="1" ht="26.25" customHeight="1">
      <c r="A37" s="61" t="s">
        <v>92</v>
      </c>
    </row>
    <row r="38" spans="1:1" ht="15">
      <c r="A38" s="64" t="s">
        <v>93</v>
      </c>
    </row>
    <row r="39" spans="1:1" s="70" customFormat="1" ht="15.75">
      <c r="A39" s="67" t="s">
        <v>94</v>
      </c>
    </row>
    <row r="40" spans="1:1" ht="10.5" customHeight="1">
      <c r="A40" s="65" t="s">
        <v>95</v>
      </c>
    </row>
    <row r="41" spans="1:1" ht="15">
      <c r="A41" s="69" t="s">
        <v>96</v>
      </c>
    </row>
    <row r="42" spans="1:1">
      <c r="A42" s="18"/>
    </row>
  </sheetData>
  <hyperlinks>
    <hyperlink ref="A33" r:id="rId1" display="www.nationalarchives.gov.uk/doc/open-government-licence/" xr:uid="{00000000-0004-0000-0200-000000000000}"/>
    <hyperlink ref="A41" r:id="rId2" display="https://www.gov.uk/government/collections/household-energy-efficiency-national-statistics" xr:uid="{00000000-0004-0000-0200-000001000000}"/>
    <hyperlink ref="A39" r:id="rId3" display="https://www.gov.uk/government/organisations/department-for-business-energy-and-industrial-strategy/about/statistics" xr:uid="{00000000-0004-0000-0200-000002000000}"/>
    <hyperlink ref="A37"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4"/>
  <sheetViews>
    <sheetView showGridLines="0" zoomScaleNormal="100" workbookViewId="0"/>
  </sheetViews>
  <sheetFormatPr defaultColWidth="9" defaultRowHeight="15"/>
  <cols>
    <col min="1" max="1" width="210.265625" style="29" customWidth="1"/>
    <col min="2" max="16384" width="9" style="19"/>
  </cols>
  <sheetData>
    <row r="1" spans="1:1" s="47" customFormat="1" ht="31.5" customHeight="1">
      <c r="A1" s="51" t="s">
        <v>97</v>
      </c>
    </row>
    <row r="2" spans="1:1" ht="15.75" customHeight="1">
      <c r="A2" s="20" t="s">
        <v>98</v>
      </c>
    </row>
    <row r="3" spans="1:1" s="47" customFormat="1" ht="20.25" customHeight="1">
      <c r="A3" s="52" t="s">
        <v>99</v>
      </c>
    </row>
    <row r="4" spans="1:1" s="47" customFormat="1" ht="20.25" customHeight="1">
      <c r="A4" s="52" t="s">
        <v>100</v>
      </c>
    </row>
    <row r="5" spans="1:1" s="47" customFormat="1" ht="37.5" customHeight="1">
      <c r="A5" s="53" t="s">
        <v>101</v>
      </c>
    </row>
    <row r="6" spans="1:1" s="47" customFormat="1" ht="18.75" customHeight="1">
      <c r="A6" s="53" t="s">
        <v>102</v>
      </c>
    </row>
    <row r="7" spans="1:1" s="47" customFormat="1" ht="16.5" customHeight="1">
      <c r="A7" s="52" t="s">
        <v>103</v>
      </c>
    </row>
    <row r="8" spans="1:1" s="38" customFormat="1" ht="30" customHeight="1">
      <c r="A8" s="71" t="s">
        <v>104</v>
      </c>
    </row>
    <row r="9" spans="1:1" s="47" customFormat="1" ht="22.5" customHeight="1">
      <c r="A9" s="54" t="s">
        <v>105</v>
      </c>
    </row>
    <row r="10" spans="1:1" s="47" customFormat="1">
      <c r="A10" s="55" t="s">
        <v>106</v>
      </c>
    </row>
    <row r="11" spans="1:1" s="47" customFormat="1" ht="27" customHeight="1">
      <c r="A11" s="55" t="s">
        <v>107</v>
      </c>
    </row>
    <row r="12" spans="1:1" s="47" customFormat="1" ht="15.75" customHeight="1">
      <c r="A12" s="55" t="s">
        <v>108</v>
      </c>
    </row>
    <row r="13" spans="1:1" s="47" customFormat="1" ht="27" customHeight="1">
      <c r="A13" s="55" t="s">
        <v>109</v>
      </c>
    </row>
    <row r="14" spans="1:1" s="47" customFormat="1" ht="15" customHeight="1">
      <c r="A14" s="55" t="s">
        <v>110</v>
      </c>
    </row>
    <row r="15" spans="1:1" s="47" customFormat="1" ht="27" customHeight="1">
      <c r="A15" s="55" t="s">
        <v>111</v>
      </c>
    </row>
    <row r="16" spans="1:1" s="47" customFormat="1" ht="15" customHeight="1">
      <c r="A16" s="55" t="s">
        <v>112</v>
      </c>
    </row>
    <row r="17" spans="1:1" s="47" customFormat="1" ht="35.25" customHeight="1">
      <c r="A17" s="55" t="s">
        <v>113</v>
      </c>
    </row>
    <row r="18" spans="1:1" ht="19.5" customHeight="1">
      <c r="A18" s="21" t="s">
        <v>114</v>
      </c>
    </row>
    <row r="19" spans="1:1" s="47" customFormat="1" ht="37.5" customHeight="1">
      <c r="A19" s="46" t="s">
        <v>115</v>
      </c>
    </row>
    <row r="20" spans="1:1" s="47" customFormat="1" ht="32.25" customHeight="1">
      <c r="A20" s="46" t="s">
        <v>116</v>
      </c>
    </row>
    <row r="21" spans="1:1" s="47" customFormat="1" ht="27" customHeight="1">
      <c r="A21" s="46" t="s">
        <v>117</v>
      </c>
    </row>
    <row r="22" spans="1:1" ht="37.5" customHeight="1">
      <c r="A22" s="46" t="s">
        <v>118</v>
      </c>
    </row>
    <row r="23" spans="1:1" s="47" customFormat="1" ht="37.5" customHeight="1">
      <c r="A23" s="46" t="s">
        <v>119</v>
      </c>
    </row>
    <row r="24" spans="1:1" s="47" customFormat="1" ht="52.5" customHeight="1">
      <c r="A24" s="46" t="s">
        <v>120</v>
      </c>
    </row>
    <row r="25" spans="1:1" s="47" customFormat="1" ht="37.5" customHeight="1">
      <c r="A25" s="46" t="s">
        <v>121</v>
      </c>
    </row>
    <row r="26" spans="1:1" ht="37.5" customHeight="1">
      <c r="A26" s="44" t="s">
        <v>122</v>
      </c>
    </row>
    <row r="27" spans="1:1" ht="39" customHeight="1">
      <c r="A27" s="44" t="s">
        <v>123</v>
      </c>
    </row>
    <row r="28" spans="1:1" ht="22.15" customHeight="1">
      <c r="A28" s="44" t="s">
        <v>124</v>
      </c>
    </row>
    <row r="29" spans="1:1" s="24" customFormat="1" ht="24" customHeight="1">
      <c r="A29" s="46" t="s">
        <v>125</v>
      </c>
    </row>
    <row r="30" spans="1:1" s="24" customFormat="1" ht="53.25" customHeight="1">
      <c r="A30" s="46" t="s">
        <v>126</v>
      </c>
    </row>
    <row r="31" spans="1:1" s="24" customFormat="1" ht="36.75" customHeight="1">
      <c r="A31" s="46" t="s">
        <v>127</v>
      </c>
    </row>
    <row r="32" spans="1:1" s="24" customFormat="1" ht="23.25" customHeight="1">
      <c r="A32" s="44" t="s">
        <v>128</v>
      </c>
    </row>
    <row r="33" spans="1:1" s="24" customFormat="1" ht="18.95" customHeight="1">
      <c r="A33" s="44" t="s">
        <v>129</v>
      </c>
    </row>
    <row r="34" spans="1:1" s="24" customFormat="1">
      <c r="A34" s="26"/>
    </row>
    <row r="35" spans="1:1" s="24" customFormat="1">
      <c r="A35" s="22"/>
    </row>
    <row r="36" spans="1:1" s="24" customFormat="1">
      <c r="A36" s="23"/>
    </row>
    <row r="37" spans="1:1" s="24" customFormat="1">
      <c r="A37" s="22"/>
    </row>
    <row r="38" spans="1:1" s="24" customFormat="1">
      <c r="A38" s="23"/>
    </row>
    <row r="39" spans="1:1" s="24" customFormat="1">
      <c r="A39" s="22"/>
    </row>
    <row r="40" spans="1:1" s="24" customFormat="1">
      <c r="A40" s="23"/>
    </row>
    <row r="41" spans="1:1" s="24" customFormat="1">
      <c r="A41" s="25"/>
    </row>
    <row r="42" spans="1:1" s="24" customFormat="1">
      <c r="A42" s="26"/>
    </row>
    <row r="43" spans="1:1" s="24" customFormat="1">
      <c r="A43" s="23"/>
    </row>
    <row r="44" spans="1:1" s="24" customFormat="1">
      <c r="A44" s="27"/>
    </row>
    <row r="45" spans="1:1" s="24" customFormat="1">
      <c r="A45" s="27"/>
    </row>
    <row r="46" spans="1:1" s="24" customFormat="1">
      <c r="A46" s="27"/>
    </row>
    <row r="47" spans="1:1" s="24" customFormat="1">
      <c r="A47" s="27"/>
    </row>
    <row r="48" spans="1:1" s="24" customFormat="1">
      <c r="A48" s="27"/>
    </row>
    <row r="49" spans="1:1" s="24" customFormat="1">
      <c r="A49" s="27"/>
    </row>
    <row r="50" spans="1:1" s="24" customFormat="1">
      <c r="A50" s="27"/>
    </row>
    <row r="51" spans="1:1" s="24" customFormat="1">
      <c r="A51" s="27"/>
    </row>
    <row r="52" spans="1:1" s="24" customFormat="1">
      <c r="A52" s="27"/>
    </row>
    <row r="53" spans="1:1" s="24" customFormat="1">
      <c r="A53" s="27"/>
    </row>
    <row r="54" spans="1:1" s="24" customFormat="1">
      <c r="A54" s="27"/>
    </row>
    <row r="55" spans="1:1" s="24" customFormat="1">
      <c r="A55" s="27"/>
    </row>
    <row r="56" spans="1:1" s="24" customFormat="1">
      <c r="A56" s="27"/>
    </row>
    <row r="57" spans="1:1" s="24" customFormat="1">
      <c r="A57" s="27"/>
    </row>
    <row r="58" spans="1:1" s="24" customFormat="1">
      <c r="A58" s="27"/>
    </row>
    <row r="59" spans="1:1" s="24" customFormat="1">
      <c r="A59" s="27"/>
    </row>
    <row r="60" spans="1:1">
      <c r="A60" s="28"/>
    </row>
    <row r="61" spans="1:1">
      <c r="A61" s="28"/>
    </row>
    <row r="62" spans="1:1">
      <c r="A62" s="28"/>
    </row>
    <row r="63" spans="1:1">
      <c r="A63" s="28"/>
    </row>
    <row r="64" spans="1:1">
      <c r="A64" s="28"/>
    </row>
    <row r="65" spans="1:1">
      <c r="A65" s="28"/>
    </row>
    <row r="66" spans="1:1">
      <c r="A66" s="28"/>
    </row>
    <row r="67" spans="1:1">
      <c r="A67" s="28"/>
    </row>
    <row r="68" spans="1:1">
      <c r="A68" s="28"/>
    </row>
    <row r="69" spans="1:1">
      <c r="A69" s="28"/>
    </row>
    <row r="70" spans="1:1">
      <c r="A70" s="28"/>
    </row>
    <row r="71" spans="1:1">
      <c r="A71" s="28"/>
    </row>
    <row r="72" spans="1:1">
      <c r="A72" s="28"/>
    </row>
    <row r="73" spans="1:1">
      <c r="A73" s="28"/>
    </row>
    <row r="74" spans="1:1">
      <c r="A74" s="28"/>
    </row>
  </sheetData>
  <hyperlinks>
    <hyperlink ref="A8"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25"/>
  <cols>
    <col min="1" max="1" width="166.86328125" customWidth="1"/>
  </cols>
  <sheetData>
    <row r="1" spans="1:1" ht="25.15">
      <c r="A1" s="209" t="s">
        <v>130</v>
      </c>
    </row>
    <row r="2" spans="1:1" ht="56.25" customHeight="1">
      <c r="A2" s="210" t="s">
        <v>131</v>
      </c>
    </row>
    <row r="3" spans="1:1" ht="33.75" customHeight="1">
      <c r="A3" s="211" t="s">
        <v>132</v>
      </c>
    </row>
    <row r="4" spans="1:1" ht="33.75" customHeight="1">
      <c r="A4" s="211" t="s">
        <v>133</v>
      </c>
    </row>
    <row r="5" spans="1:1" ht="22.5" customHeight="1">
      <c r="A5" s="212" t="s">
        <v>134</v>
      </c>
    </row>
    <row r="6" spans="1:1" ht="33.75" customHeight="1">
      <c r="A6" s="211" t="s">
        <v>135</v>
      </c>
    </row>
    <row r="7" spans="1:1" ht="67.5" customHeight="1">
      <c r="A7" s="211" t="s">
        <v>136</v>
      </c>
    </row>
    <row r="8" spans="1:1" ht="18.75" customHeight="1">
      <c r="A8" s="211" t="s">
        <v>137</v>
      </c>
    </row>
    <row r="9" spans="1:1" ht="18.75" customHeight="1">
      <c r="A9" s="211" t="s">
        <v>138</v>
      </c>
    </row>
    <row r="10" spans="1:1" ht="18.75" customHeight="1">
      <c r="A10" s="211" t="s">
        <v>139</v>
      </c>
    </row>
    <row r="11" spans="1:1" ht="22.5" customHeight="1">
      <c r="A11" s="213" t="s">
        <v>140</v>
      </c>
    </row>
    <row r="12" spans="1:1" ht="52.5" customHeight="1">
      <c r="A12" s="211" t="s">
        <v>141</v>
      </c>
    </row>
    <row r="13" spans="1:1" ht="52.5" customHeight="1">
      <c r="A13" s="211" t="s">
        <v>142</v>
      </c>
    </row>
    <row r="14" spans="1:1" ht="22.5" customHeight="1">
      <c r="A14" s="213" t="s">
        <v>143</v>
      </c>
    </row>
    <row r="15" spans="1:1" ht="52.5" customHeight="1">
      <c r="A15" s="211" t="s">
        <v>144</v>
      </c>
    </row>
    <row r="16" spans="1:1" ht="22.5" customHeight="1">
      <c r="A16" s="213" t="s">
        <v>145</v>
      </c>
    </row>
    <row r="17" spans="1:1" ht="33.75" customHeight="1">
      <c r="A17" s="211" t="s">
        <v>146</v>
      </c>
    </row>
    <row r="18" spans="1:1" ht="17.649999999999999">
      <c r="A18" s="212" t="s">
        <v>147</v>
      </c>
    </row>
    <row r="19" spans="1:1" ht="52.5" customHeight="1">
      <c r="A19" s="211" t="s">
        <v>148</v>
      </c>
    </row>
    <row r="20" spans="1:1" ht="22.5" customHeight="1">
      <c r="A20" s="212" t="s">
        <v>149</v>
      </c>
    </row>
    <row r="21" spans="1:1" ht="18.75" customHeight="1">
      <c r="A21" s="211" t="s">
        <v>150</v>
      </c>
    </row>
    <row r="22" spans="1:1" ht="33.75" customHeight="1">
      <c r="A22" s="211" t="s">
        <v>151</v>
      </c>
    </row>
    <row r="23" spans="1:1" ht="33.75" customHeight="1">
      <c r="A23" s="211" t="s">
        <v>152</v>
      </c>
    </row>
    <row r="24" spans="1:1" ht="22.5" customHeight="1">
      <c r="A24" s="212" t="s">
        <v>153</v>
      </c>
    </row>
    <row r="25" spans="1:1" ht="22.5" customHeight="1">
      <c r="A25" s="213" t="s">
        <v>154</v>
      </c>
    </row>
    <row r="26" spans="1:1" ht="52.5" customHeight="1">
      <c r="A26" s="211" t="s">
        <v>155</v>
      </c>
    </row>
    <row r="27" spans="1:1" ht="18.75" customHeight="1">
      <c r="A27" s="211" t="s">
        <v>156</v>
      </c>
    </row>
    <row r="28" spans="1:1" ht="18.75" customHeight="1">
      <c r="A28" s="211" t="s">
        <v>157</v>
      </c>
    </row>
    <row r="29" spans="1:1" ht="18.75" customHeight="1">
      <c r="A29" s="211" t="s">
        <v>158</v>
      </c>
    </row>
    <row r="30" spans="1:1" ht="18.75" customHeight="1">
      <c r="A30" s="211" t="s">
        <v>159</v>
      </c>
    </row>
    <row r="31" spans="1:1" ht="18.75" customHeight="1">
      <c r="A31" s="211" t="s">
        <v>160</v>
      </c>
    </row>
    <row r="32" spans="1:1" ht="33" customHeight="1">
      <c r="A32" s="211" t="s">
        <v>161</v>
      </c>
    </row>
    <row r="33" spans="1:1" ht="22.5" customHeight="1">
      <c r="A33" s="213" t="s">
        <v>162</v>
      </c>
    </row>
    <row r="34" spans="1:1" ht="51.75" customHeight="1">
      <c r="A34" s="211" t="s">
        <v>163</v>
      </c>
    </row>
    <row r="35" spans="1:1" ht="22.5" customHeight="1">
      <c r="A35" s="213" t="s">
        <v>164</v>
      </c>
    </row>
    <row r="36" spans="1:1" ht="67.5" customHeight="1">
      <c r="A36" s="211" t="s">
        <v>165</v>
      </c>
    </row>
    <row r="37" spans="1:1" ht="22.5" customHeight="1">
      <c r="A37" s="213" t="s">
        <v>166</v>
      </c>
    </row>
    <row r="38" spans="1:1" ht="34.5" customHeight="1">
      <c r="A38" s="211" t="s">
        <v>167</v>
      </c>
    </row>
    <row r="39" spans="1:1" ht="21.75" customHeight="1">
      <c r="A39" s="213" t="s">
        <v>168</v>
      </c>
    </row>
    <row r="40" spans="1:1" ht="33.75" customHeight="1">
      <c r="A40" s="211" t="s">
        <v>169</v>
      </c>
    </row>
    <row r="41" spans="1:1" ht="18.75" customHeight="1">
      <c r="A41" s="211" t="s">
        <v>170</v>
      </c>
    </row>
    <row r="42" spans="1:1" ht="52.5" customHeight="1">
      <c r="A42" s="211" t="s">
        <v>171</v>
      </c>
    </row>
    <row r="43" spans="1:1" ht="18.75" customHeight="1">
      <c r="A43" s="211" t="s">
        <v>172</v>
      </c>
    </row>
    <row r="44" spans="1:1" ht="33" customHeight="1">
      <c r="A44" s="211" t="s">
        <v>173</v>
      </c>
    </row>
    <row r="45" spans="1:1" ht="18.75" customHeight="1">
      <c r="A45" s="211" t="s">
        <v>174</v>
      </c>
    </row>
    <row r="46" spans="1:1" ht="22.5" customHeight="1">
      <c r="A46" s="212" t="s">
        <v>18</v>
      </c>
    </row>
    <row r="47" spans="1:1" ht="33.75" customHeight="1">
      <c r="A47" s="211" t="s">
        <v>175</v>
      </c>
    </row>
    <row r="48" spans="1:1" ht="18.75" customHeight="1">
      <c r="A48" s="211" t="s">
        <v>176</v>
      </c>
    </row>
    <row r="49" spans="1:1" ht="18.75" customHeight="1">
      <c r="A49" s="211" t="s">
        <v>177</v>
      </c>
    </row>
    <row r="50" spans="1:1" ht="18.75" customHeight="1">
      <c r="A50" s="211" t="s">
        <v>178</v>
      </c>
    </row>
    <row r="51" spans="1:1" ht="18.75" customHeight="1">
      <c r="A51" s="211" t="s">
        <v>179</v>
      </c>
    </row>
    <row r="52" spans="1:1" ht="18.75" customHeight="1">
      <c r="A52" s="211" t="s">
        <v>180</v>
      </c>
    </row>
    <row r="53" spans="1:1" ht="18.75" customHeight="1">
      <c r="A53" s="211" t="s">
        <v>181</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9"/>
  <sheetViews>
    <sheetView showGridLines="0" zoomScaleNormal="100" workbookViewId="0"/>
  </sheetViews>
  <sheetFormatPr defaultColWidth="8.73046875" defaultRowHeight="14.25"/>
  <cols>
    <col min="1" max="1" width="99.265625" customWidth="1"/>
    <col min="2" max="2" width="97.86328125" customWidth="1"/>
    <col min="12" max="12" width="13" customWidth="1"/>
    <col min="13" max="13" width="16.73046875" customWidth="1"/>
    <col min="25" max="25" width="8.73046875" customWidth="1"/>
    <col min="26" max="26" width="9" customWidth="1"/>
    <col min="27" max="27" width="9.265625" customWidth="1"/>
  </cols>
  <sheetData>
    <row r="1" spans="1:24" s="39" customFormat="1" ht="27.75" customHeight="1">
      <c r="A1" s="48" t="s">
        <v>182</v>
      </c>
    </row>
    <row r="2" spans="1:24" s="39" customFormat="1" ht="16.5" customHeight="1">
      <c r="A2" s="159" t="s">
        <v>183</v>
      </c>
    </row>
    <row r="3" spans="1:24" s="39" customFormat="1" ht="30" customHeight="1">
      <c r="A3" s="201" t="s">
        <v>184</v>
      </c>
    </row>
    <row r="4" spans="1:24" ht="354.75" customHeight="1">
      <c r="A4" s="188" t="s">
        <v>185</v>
      </c>
      <c r="B4" s="188" t="s">
        <v>186</v>
      </c>
      <c r="C4" s="188"/>
      <c r="D4" s="188"/>
      <c r="E4" s="188"/>
      <c r="F4" s="188"/>
      <c r="G4" s="188"/>
      <c r="H4" s="188"/>
      <c r="I4" s="188"/>
      <c r="J4" s="188"/>
      <c r="K4" s="188"/>
      <c r="L4" s="188"/>
      <c r="N4" s="188"/>
      <c r="O4" s="188"/>
      <c r="P4" s="188"/>
      <c r="Q4" s="188"/>
      <c r="R4" s="188"/>
      <c r="S4" s="188"/>
      <c r="T4" s="188"/>
      <c r="U4" s="188"/>
      <c r="V4" s="188"/>
      <c r="W4" s="188"/>
      <c r="X4" s="188"/>
    </row>
    <row r="5" spans="1:24" ht="356.25" customHeight="1">
      <c r="A5" s="188" t="s">
        <v>187</v>
      </c>
      <c r="B5" s="188" t="s">
        <v>188</v>
      </c>
    </row>
    <row r="6" spans="1:24" ht="359.25" customHeight="1">
      <c r="A6" s="188" t="s">
        <v>189</v>
      </c>
      <c r="B6" s="188" t="s">
        <v>190</v>
      </c>
    </row>
    <row r="7" spans="1:24" ht="375" customHeight="1">
      <c r="A7" s="188" t="s">
        <v>191</v>
      </c>
      <c r="B7" s="188" t="s">
        <v>192</v>
      </c>
    </row>
    <row r="8" spans="1:24" ht="375" customHeight="1">
      <c r="A8" s="234" t="s">
        <v>193</v>
      </c>
      <c r="B8" s="234" t="s">
        <v>194</v>
      </c>
    </row>
    <row r="9" spans="1:24" ht="55.15" customHeight="1">
      <c r="A9" s="234" t="s">
        <v>195</v>
      </c>
      <c r="B9" s="234" t="s">
        <v>196</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0"/>
  <sheetViews>
    <sheetView showGridLines="0" workbookViewId="0"/>
  </sheetViews>
  <sheetFormatPr defaultRowHeight="14.25"/>
  <cols>
    <col min="1" max="1" width="22.265625" customWidth="1"/>
    <col min="2" max="2" width="123.73046875" customWidth="1"/>
  </cols>
  <sheetData>
    <row r="1" spans="1:2" s="39" customFormat="1" ht="34.5" customHeight="1">
      <c r="A1" s="48" t="s">
        <v>197</v>
      </c>
    </row>
    <row r="2" spans="1:2" ht="15.4">
      <c r="A2" s="13" t="s">
        <v>198</v>
      </c>
      <c r="B2" s="13" t="s">
        <v>199</v>
      </c>
    </row>
    <row r="3" spans="1:2" ht="37.5" customHeight="1">
      <c r="A3" s="38" t="s">
        <v>200</v>
      </c>
      <c r="B3" s="37" t="s">
        <v>201</v>
      </c>
    </row>
    <row r="4" spans="1:2" ht="37.5" customHeight="1">
      <c r="A4" s="38" t="s">
        <v>202</v>
      </c>
      <c r="B4" s="37" t="s">
        <v>203</v>
      </c>
    </row>
    <row r="5" spans="1:2" ht="37.5" customHeight="1">
      <c r="A5" s="38" t="s">
        <v>204</v>
      </c>
      <c r="B5" s="37" t="s">
        <v>68</v>
      </c>
    </row>
    <row r="6" spans="1:2" ht="60.75" customHeight="1">
      <c r="A6" s="38" t="s">
        <v>205</v>
      </c>
      <c r="B6" s="37" t="s">
        <v>206</v>
      </c>
    </row>
    <row r="7" spans="1:2" ht="22.5" customHeight="1">
      <c r="A7" s="38" t="s">
        <v>207</v>
      </c>
      <c r="B7" s="40" t="s">
        <v>208</v>
      </c>
    </row>
    <row r="8" spans="1:2" ht="22.5" customHeight="1">
      <c r="A8" s="38" t="s">
        <v>209</v>
      </c>
      <c r="B8" s="37" t="s">
        <v>210</v>
      </c>
    </row>
    <row r="9" spans="1:2" ht="37.5" customHeight="1">
      <c r="A9" s="38" t="s">
        <v>211</v>
      </c>
      <c r="B9" s="37" t="s">
        <v>212</v>
      </c>
    </row>
    <row r="10" spans="1:2" ht="22.5" customHeight="1">
      <c r="A10" s="38" t="s">
        <v>213</v>
      </c>
      <c r="B10" s="37" t="s">
        <v>214</v>
      </c>
    </row>
    <row r="11" spans="1:2" ht="37.5" customHeight="1">
      <c r="A11" s="38" t="s">
        <v>215</v>
      </c>
      <c r="B11" s="37" t="s">
        <v>216</v>
      </c>
    </row>
    <row r="12" spans="1:2" ht="22.5" customHeight="1">
      <c r="A12" s="38" t="s">
        <v>217</v>
      </c>
      <c r="B12" s="37" t="s">
        <v>218</v>
      </c>
    </row>
    <row r="13" spans="1:2" ht="22.5" customHeight="1">
      <c r="A13" s="38" t="s">
        <v>219</v>
      </c>
      <c r="B13" s="38" t="s">
        <v>220</v>
      </c>
    </row>
    <row r="14" spans="1:2" ht="22.5" customHeight="1">
      <c r="A14" s="38" t="s">
        <v>221</v>
      </c>
      <c r="B14" s="37" t="s">
        <v>222</v>
      </c>
    </row>
    <row r="15" spans="1:2" ht="22.5" customHeight="1">
      <c r="A15" s="38" t="s">
        <v>223</v>
      </c>
      <c r="B15" s="37" t="s">
        <v>224</v>
      </c>
    </row>
    <row r="16" spans="1:2" ht="37.5" customHeight="1">
      <c r="A16" s="38" t="s">
        <v>225</v>
      </c>
      <c r="B16" s="37" t="s">
        <v>226</v>
      </c>
    </row>
    <row r="17" spans="1:2" ht="22.5" customHeight="1">
      <c r="A17" s="38" t="s">
        <v>227</v>
      </c>
      <c r="B17" s="38" t="s">
        <v>228</v>
      </c>
    </row>
    <row r="18" spans="1:2" ht="52.5" customHeight="1">
      <c r="A18" s="38" t="s">
        <v>229</v>
      </c>
      <c r="B18" s="37" t="s">
        <v>230</v>
      </c>
    </row>
    <row r="19" spans="1:2" ht="37.5" customHeight="1">
      <c r="A19" s="38" t="s">
        <v>231</v>
      </c>
      <c r="B19" s="37" t="s">
        <v>232</v>
      </c>
    </row>
    <row r="20" spans="1:2" ht="82.5" customHeight="1">
      <c r="A20" s="38" t="s">
        <v>233</v>
      </c>
      <c r="B20" s="37" t="s">
        <v>234</v>
      </c>
    </row>
    <row r="21" spans="1:2" ht="37.5" customHeight="1">
      <c r="A21" s="38" t="s">
        <v>235</v>
      </c>
      <c r="B21" s="37" t="s">
        <v>236</v>
      </c>
    </row>
    <row r="22" spans="1:2" ht="37.5" customHeight="1">
      <c r="A22" s="38" t="s">
        <v>237</v>
      </c>
      <c r="B22" s="37" t="s">
        <v>238</v>
      </c>
    </row>
    <row r="23" spans="1:2" ht="37.5" customHeight="1">
      <c r="A23" s="38" t="s">
        <v>239</v>
      </c>
      <c r="B23" s="37" t="s">
        <v>240</v>
      </c>
    </row>
    <row r="24" spans="1:2" ht="82.5" customHeight="1">
      <c r="A24" s="38" t="s">
        <v>241</v>
      </c>
      <c r="B24" s="37" t="s">
        <v>242</v>
      </c>
    </row>
    <row r="25" spans="1:2" ht="22.5" customHeight="1">
      <c r="A25" s="38" t="s">
        <v>243</v>
      </c>
      <c r="B25" s="38" t="s">
        <v>244</v>
      </c>
    </row>
    <row r="26" spans="1:2" ht="22.5" customHeight="1">
      <c r="A26" s="38" t="s">
        <v>245</v>
      </c>
      <c r="B26" s="37" t="s">
        <v>246</v>
      </c>
    </row>
    <row r="27" spans="1:2" ht="22.5" customHeight="1">
      <c r="A27" s="38" t="s">
        <v>247</v>
      </c>
      <c r="B27" s="37" t="s">
        <v>248</v>
      </c>
    </row>
    <row r="28" spans="1:2" ht="37.5" customHeight="1">
      <c r="A28" s="38" t="s">
        <v>249</v>
      </c>
      <c r="B28" s="37" t="s">
        <v>250</v>
      </c>
    </row>
    <row r="29" spans="1:2" ht="37.5" customHeight="1">
      <c r="A29" s="38" t="s">
        <v>251</v>
      </c>
      <c r="B29" s="37" t="s">
        <v>252</v>
      </c>
    </row>
    <row r="30" spans="1:2" ht="34.5" customHeight="1">
      <c r="A30" s="38" t="s">
        <v>253</v>
      </c>
      <c r="B30" s="37" t="s">
        <v>254</v>
      </c>
    </row>
    <row r="31" spans="1:2" ht="18.75" customHeight="1">
      <c r="A31" s="38" t="s">
        <v>255</v>
      </c>
      <c r="B31" s="37" t="s">
        <v>256</v>
      </c>
    </row>
    <row r="32" spans="1:2" ht="33.75" customHeight="1">
      <c r="A32" s="38" t="s">
        <v>257</v>
      </c>
      <c r="B32" s="37" t="s">
        <v>258</v>
      </c>
    </row>
    <row r="33" spans="1:2" ht="33.4" customHeight="1">
      <c r="A33" s="38" t="s">
        <v>259</v>
      </c>
      <c r="B33" s="37" t="s">
        <v>260</v>
      </c>
    </row>
    <row r="34" spans="1:2" ht="33.75" customHeight="1">
      <c r="A34" s="38" t="s">
        <v>261</v>
      </c>
      <c r="B34" s="37" t="s">
        <v>262</v>
      </c>
    </row>
    <row r="35" spans="1:2" ht="38.25" customHeight="1">
      <c r="A35" s="38" t="s">
        <v>263</v>
      </c>
      <c r="B35" s="37" t="s">
        <v>264</v>
      </c>
    </row>
    <row r="36" spans="1:2" ht="18.75" customHeight="1">
      <c r="A36" s="38" t="s">
        <v>265</v>
      </c>
      <c r="B36" s="37" t="s">
        <v>266</v>
      </c>
    </row>
    <row r="37" spans="1:2" ht="35.65" customHeight="1">
      <c r="A37" s="38" t="s">
        <v>267</v>
      </c>
      <c r="B37" s="37" t="s">
        <v>268</v>
      </c>
    </row>
    <row r="38" spans="1:2" ht="50.25" customHeight="1">
      <c r="A38" s="38" t="s">
        <v>269</v>
      </c>
      <c r="B38" s="37" t="s">
        <v>270</v>
      </c>
    </row>
    <row r="39" spans="1:2" ht="30">
      <c r="A39" s="159" t="s">
        <v>271</v>
      </c>
      <c r="B39" s="40" t="s">
        <v>272</v>
      </c>
    </row>
    <row r="40" spans="1:2" ht="45">
      <c r="A40" s="38" t="s">
        <v>273</v>
      </c>
      <c r="B40" s="37" t="s">
        <v>274</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25"/>
  <cols>
    <col min="1" max="1" width="23.265625" customWidth="1"/>
    <col min="2" max="2" width="36" bestFit="1" customWidth="1"/>
    <col min="3" max="3" width="21.265625" style="2" customWidth="1"/>
    <col min="4" max="4" width="18.86328125" customWidth="1"/>
    <col min="5" max="5" width="30.265625" customWidth="1"/>
    <col min="6" max="6" width="29" customWidth="1"/>
    <col min="7" max="7" width="32" bestFit="1" customWidth="1"/>
  </cols>
  <sheetData>
    <row r="1" spans="1:7" s="39" customFormat="1" ht="38.25" customHeight="1">
      <c r="A1" s="48" t="s">
        <v>275</v>
      </c>
      <c r="C1" s="86"/>
    </row>
    <row r="2" spans="1:7" ht="66" customHeight="1">
      <c r="A2" s="172" t="s">
        <v>276</v>
      </c>
      <c r="B2" s="173" t="s">
        <v>277</v>
      </c>
      <c r="C2" s="174" t="s">
        <v>278</v>
      </c>
      <c r="D2" s="175" t="s">
        <v>279</v>
      </c>
      <c r="E2" s="176" t="s">
        <v>280</v>
      </c>
      <c r="F2" s="177" t="s">
        <v>281</v>
      </c>
      <c r="G2" s="178" t="s">
        <v>18</v>
      </c>
    </row>
    <row r="3" spans="1:7" ht="19.5" customHeight="1">
      <c r="A3" s="378" t="s">
        <v>282</v>
      </c>
      <c r="B3" s="379" t="s">
        <v>283</v>
      </c>
      <c r="C3" s="87">
        <v>10105</v>
      </c>
      <c r="D3" s="88">
        <v>0.52449911761652657</v>
      </c>
      <c r="E3" s="380">
        <v>5508.3664310070471</v>
      </c>
      <c r="F3" s="89">
        <v>7102.04553989543</v>
      </c>
      <c r="G3" s="90"/>
    </row>
    <row r="4" spans="1:7" ht="15.75">
      <c r="A4" s="91" t="s">
        <v>282</v>
      </c>
      <c r="B4" s="92" t="s">
        <v>284</v>
      </c>
      <c r="C4" s="93">
        <v>1163</v>
      </c>
      <c r="D4" s="94">
        <v>6.0365410567839721E-2</v>
      </c>
      <c r="E4" s="95">
        <v>1784.8593207547169</v>
      </c>
      <c r="F4" s="96">
        <v>2732.9315188679252</v>
      </c>
      <c r="G4" s="90"/>
    </row>
    <row r="5" spans="1:7" ht="15.75">
      <c r="A5" s="91" t="s">
        <v>282</v>
      </c>
      <c r="B5" s="92" t="s">
        <v>285</v>
      </c>
      <c r="C5" s="93">
        <v>3104</v>
      </c>
      <c r="D5" s="94">
        <v>0.16111284127478459</v>
      </c>
      <c r="E5" s="95">
        <v>8106.3454808510633</v>
      </c>
      <c r="F5" s="96">
        <v>12378.666382978719</v>
      </c>
      <c r="G5" s="90"/>
    </row>
    <row r="6" spans="1:7" ht="15.75">
      <c r="A6" s="91" t="s">
        <v>282</v>
      </c>
      <c r="B6" s="92" t="s">
        <v>286</v>
      </c>
      <c r="C6" s="93">
        <v>401</v>
      </c>
      <c r="D6" s="94">
        <v>2.0813868992006639E-2</v>
      </c>
      <c r="E6" s="97">
        <v>7009.4713315926892</v>
      </c>
      <c r="F6" s="98">
        <v>7499.5494516971276</v>
      </c>
      <c r="G6" s="90"/>
    </row>
    <row r="7" spans="1:7" ht="15.75">
      <c r="A7" s="91" t="s">
        <v>282</v>
      </c>
      <c r="B7" s="92" t="s">
        <v>287</v>
      </c>
      <c r="C7" s="93">
        <v>2369</v>
      </c>
      <c r="D7" s="94">
        <v>0.1229627322744732</v>
      </c>
      <c r="E7" s="95">
        <v>1068.178643518519</v>
      </c>
      <c r="F7" s="96">
        <v>1123.951236111111</v>
      </c>
      <c r="G7" s="90"/>
    </row>
    <row r="8" spans="1:7" ht="15.75">
      <c r="A8" s="91" t="s">
        <v>282</v>
      </c>
      <c r="B8" s="92" t="s">
        <v>288</v>
      </c>
      <c r="C8" s="93">
        <v>122</v>
      </c>
      <c r="D8" s="94">
        <v>6.3323990449496523E-3</v>
      </c>
      <c r="E8" s="95">
        <v>2337.452786885246</v>
      </c>
      <c r="F8" s="96">
        <v>9101.5986065573779</v>
      </c>
      <c r="G8" s="90"/>
    </row>
    <row r="9" spans="1:7" ht="15.75">
      <c r="A9" s="91" t="s">
        <v>282</v>
      </c>
      <c r="B9" s="92" t="s">
        <v>289</v>
      </c>
      <c r="C9" s="93">
        <v>264</v>
      </c>
      <c r="D9" s="94">
        <v>1.370289629398941E-2</v>
      </c>
      <c r="E9" s="95">
        <v>3115.276702702703</v>
      </c>
      <c r="F9" s="96">
        <v>10635.70172972973</v>
      </c>
      <c r="G9" s="90"/>
    </row>
    <row r="10" spans="1:7" ht="15.75">
      <c r="A10" s="91" t="s">
        <v>282</v>
      </c>
      <c r="B10" s="92" t="s">
        <v>290</v>
      </c>
      <c r="C10" s="93">
        <v>319</v>
      </c>
      <c r="D10" s="94">
        <v>1.655766635523721E-2</v>
      </c>
      <c r="E10" s="97">
        <v>8332.91</v>
      </c>
      <c r="F10" s="98">
        <v>8459.8431661442009</v>
      </c>
      <c r="G10" s="90"/>
    </row>
    <row r="11" spans="1:7" ht="15.75" customHeight="1">
      <c r="A11" s="91" t="s">
        <v>282</v>
      </c>
      <c r="B11" s="92" t="s">
        <v>291</v>
      </c>
      <c r="C11" s="93">
        <v>8</v>
      </c>
      <c r="D11" s="94">
        <v>4.1523928163604269E-4</v>
      </c>
      <c r="E11" s="97" t="s">
        <v>292</v>
      </c>
      <c r="F11" s="98" t="s">
        <v>292</v>
      </c>
      <c r="G11" s="90" t="s">
        <v>293</v>
      </c>
    </row>
    <row r="12" spans="1:7" ht="15.75">
      <c r="A12" s="91" t="s">
        <v>282</v>
      </c>
      <c r="B12" s="92" t="s">
        <v>294</v>
      </c>
      <c r="C12" s="93">
        <v>293</v>
      </c>
      <c r="D12" s="94">
        <v>1.520813868992007E-2</v>
      </c>
      <c r="E12" s="95">
        <v>3299.3771527777781</v>
      </c>
      <c r="F12" s="96">
        <v>3766.411006944445</v>
      </c>
      <c r="G12" s="90"/>
    </row>
    <row r="13" spans="1:7" ht="15.75">
      <c r="A13" s="91" t="s">
        <v>282</v>
      </c>
      <c r="B13" s="92" t="s">
        <v>295</v>
      </c>
      <c r="C13" s="93">
        <v>2062</v>
      </c>
      <c r="D13" s="94">
        <v>0.10702792484169001</v>
      </c>
      <c r="E13" s="95">
        <v>9359.1558744161921</v>
      </c>
      <c r="F13" s="96">
        <v>9502.6989880643487</v>
      </c>
      <c r="G13" s="90"/>
    </row>
    <row r="14" spans="1:7" ht="19.5" customHeight="1">
      <c r="A14" s="99" t="s">
        <v>296</v>
      </c>
      <c r="B14" s="156" t="s">
        <v>297</v>
      </c>
      <c r="C14" s="100">
        <v>1246</v>
      </c>
      <c r="D14" s="88">
        <v>6.4673518114813658E-2</v>
      </c>
      <c r="E14" s="101">
        <v>6765.8595723384897</v>
      </c>
      <c r="F14" s="102">
        <v>9869.9510009099176</v>
      </c>
      <c r="G14" s="90"/>
    </row>
    <row r="15" spans="1:7" ht="15.75">
      <c r="A15" s="91" t="s">
        <v>296</v>
      </c>
      <c r="B15" s="92" t="s">
        <v>298</v>
      </c>
      <c r="C15" s="93">
        <v>900</v>
      </c>
      <c r="D15" s="94">
        <v>4.6714419184054813E-2</v>
      </c>
      <c r="E15" s="95">
        <v>7219.2404668304671</v>
      </c>
      <c r="F15" s="96">
        <v>11120.433095823089</v>
      </c>
      <c r="G15" s="90"/>
    </row>
    <row r="16" spans="1:7" ht="16.5" customHeight="1">
      <c r="A16" s="91" t="s">
        <v>296</v>
      </c>
      <c r="B16" s="92" t="s">
        <v>299</v>
      </c>
      <c r="C16" s="93">
        <v>0</v>
      </c>
      <c r="D16" s="94">
        <v>0</v>
      </c>
      <c r="E16" s="97" t="s">
        <v>292</v>
      </c>
      <c r="F16" s="97" t="s">
        <v>292</v>
      </c>
      <c r="G16" s="90"/>
    </row>
    <row r="17" spans="1:7" ht="15.75">
      <c r="A17" s="91" t="s">
        <v>296</v>
      </c>
      <c r="B17" s="92" t="s">
        <v>300</v>
      </c>
      <c r="C17" s="93">
        <v>36</v>
      </c>
      <c r="D17" s="94">
        <v>1.8685767673621921E-3</v>
      </c>
      <c r="E17" s="97">
        <v>11753.914285714291</v>
      </c>
      <c r="F17" s="98">
        <v>11753.914285714291</v>
      </c>
      <c r="G17" s="90"/>
    </row>
    <row r="18" spans="1:7" ht="15.75">
      <c r="A18" s="91" t="s">
        <v>296</v>
      </c>
      <c r="B18" s="92" t="s">
        <v>301</v>
      </c>
      <c r="C18" s="93">
        <v>0</v>
      </c>
      <c r="D18" s="94">
        <v>0</v>
      </c>
      <c r="E18" s="97" t="s">
        <v>292</v>
      </c>
      <c r="F18" s="97" t="s">
        <v>292</v>
      </c>
      <c r="G18" s="90"/>
    </row>
    <row r="19" spans="1:7" ht="15.75">
      <c r="A19" s="91" t="s">
        <v>296</v>
      </c>
      <c r="B19" s="92" t="s">
        <v>302</v>
      </c>
      <c r="C19" s="93">
        <v>82</v>
      </c>
      <c r="D19" s="94">
        <v>4.2562026367694381E-3</v>
      </c>
      <c r="E19" s="95">
        <v>6143.3518518518522</v>
      </c>
      <c r="F19" s="96">
        <v>6535.3485185185182</v>
      </c>
      <c r="G19" s="90"/>
    </row>
    <row r="20" spans="1:7" ht="15.75">
      <c r="A20" s="91" t="s">
        <v>296</v>
      </c>
      <c r="B20" s="92" t="s">
        <v>303</v>
      </c>
      <c r="C20" s="93">
        <v>228</v>
      </c>
      <c r="D20" s="94">
        <v>1.183431952662722E-2</v>
      </c>
      <c r="E20" s="95">
        <v>3847.4522485207099</v>
      </c>
      <c r="F20" s="96">
        <v>5054.9904142011837</v>
      </c>
      <c r="G20" s="90"/>
    </row>
    <row r="21" spans="1:7" ht="19.5" customHeight="1">
      <c r="A21" s="99" t="s">
        <v>304</v>
      </c>
      <c r="B21" s="156" t="s">
        <v>305</v>
      </c>
      <c r="C21" s="100">
        <v>915</v>
      </c>
      <c r="D21" s="88">
        <v>4.749299283712239E-2</v>
      </c>
      <c r="E21" s="101">
        <v>604.42847980997624</v>
      </c>
      <c r="F21" s="102">
        <v>684.69149643705464</v>
      </c>
      <c r="G21" s="90"/>
    </row>
    <row r="22" spans="1:7" ht="15.75">
      <c r="A22" s="91" t="s">
        <v>304</v>
      </c>
      <c r="B22" s="92" t="s">
        <v>304</v>
      </c>
      <c r="C22" s="93">
        <v>735</v>
      </c>
      <c r="D22" s="94">
        <v>3.8150109000311433E-2</v>
      </c>
      <c r="E22" s="97">
        <v>595.87539436619727</v>
      </c>
      <c r="F22" s="98">
        <v>637.16457746478875</v>
      </c>
      <c r="G22" s="90"/>
    </row>
    <row r="23" spans="1:7" ht="15.75">
      <c r="A23" s="91" t="s">
        <v>304</v>
      </c>
      <c r="B23" s="92" t="s">
        <v>306</v>
      </c>
      <c r="C23" s="93">
        <v>93</v>
      </c>
      <c r="D23" s="94">
        <v>4.8271566490189974E-3</v>
      </c>
      <c r="E23" s="97">
        <v>555.79620689655178</v>
      </c>
      <c r="F23" s="98">
        <v>804.77499999999998</v>
      </c>
      <c r="G23" s="90"/>
    </row>
    <row r="24" spans="1:7" ht="15.75">
      <c r="A24" s="91" t="s">
        <v>304</v>
      </c>
      <c r="B24" s="92" t="s">
        <v>307</v>
      </c>
      <c r="C24" s="93">
        <v>87</v>
      </c>
      <c r="D24" s="94">
        <v>4.5157271877919649E-3</v>
      </c>
      <c r="E24" s="97">
        <v>724.60905405405401</v>
      </c>
      <c r="F24" s="98">
        <v>1046.573513513513</v>
      </c>
      <c r="G24" s="90"/>
    </row>
    <row r="25" spans="1:7" ht="19.5" customHeight="1">
      <c r="A25" s="99" t="s">
        <v>308</v>
      </c>
      <c r="B25" s="156" t="s">
        <v>309</v>
      </c>
      <c r="C25" s="100">
        <v>1697</v>
      </c>
      <c r="D25" s="88">
        <v>8.8082632617045575E-2</v>
      </c>
      <c r="E25" s="101">
        <v>2744.3937593516212</v>
      </c>
      <c r="F25" s="102">
        <v>3714.9444014962592</v>
      </c>
      <c r="G25" s="90"/>
    </row>
    <row r="26" spans="1:7" ht="15.75">
      <c r="A26" s="91" t="s">
        <v>308</v>
      </c>
      <c r="B26" s="92" t="s">
        <v>310</v>
      </c>
      <c r="C26" s="93">
        <v>1183</v>
      </c>
      <c r="D26" s="94">
        <v>6.1403508771929821E-2</v>
      </c>
      <c r="E26" s="95">
        <v>3221.852882721575</v>
      </c>
      <c r="F26" s="96">
        <v>4399.4856490599823</v>
      </c>
      <c r="G26" s="90"/>
    </row>
    <row r="27" spans="1:7" ht="15.75">
      <c r="A27" s="91" t="s">
        <v>308</v>
      </c>
      <c r="B27" s="92" t="s">
        <v>311</v>
      </c>
      <c r="C27" s="93">
        <v>25</v>
      </c>
      <c r="D27" s="94">
        <v>1.2976227551126341E-3</v>
      </c>
      <c r="E27" s="95">
        <v>401.14280000000002</v>
      </c>
      <c r="F27" s="96">
        <v>401.14280000000002</v>
      </c>
      <c r="G27" s="90"/>
    </row>
    <row r="28" spans="1:7" ht="15.75" customHeight="1">
      <c r="A28" s="91" t="s">
        <v>308</v>
      </c>
      <c r="B28" s="92" t="s">
        <v>312</v>
      </c>
      <c r="C28" s="93">
        <v>489</v>
      </c>
      <c r="D28" s="94">
        <v>2.538150109000311E-2</v>
      </c>
      <c r="E28" s="95">
        <v>1716.8167748917749</v>
      </c>
      <c r="F28" s="96">
        <v>2239.2138095238101</v>
      </c>
      <c r="G28" s="90"/>
    </row>
    <row r="29" spans="1:7" ht="15.75">
      <c r="A29" s="91" t="s">
        <v>308</v>
      </c>
      <c r="B29" s="92" t="s">
        <v>313</v>
      </c>
      <c r="C29" s="93">
        <v>0</v>
      </c>
      <c r="D29" s="94">
        <v>0</v>
      </c>
      <c r="E29" s="97" t="s">
        <v>292</v>
      </c>
      <c r="F29" s="97" t="s">
        <v>292</v>
      </c>
      <c r="G29" s="90"/>
    </row>
    <row r="30" spans="1:7" ht="19.5" customHeight="1">
      <c r="A30" s="99" t="s">
        <v>314</v>
      </c>
      <c r="B30" s="179" t="s">
        <v>315</v>
      </c>
      <c r="C30" s="100">
        <v>4958</v>
      </c>
      <c r="D30" s="88">
        <v>0.25734454479393748</v>
      </c>
      <c r="E30" s="101">
        <v>4778.503836177475</v>
      </c>
      <c r="F30" s="102">
        <v>5605.4910511945391</v>
      </c>
      <c r="G30" s="90"/>
    </row>
    <row r="31" spans="1:7" ht="15.75">
      <c r="A31" s="103" t="s">
        <v>314</v>
      </c>
      <c r="B31" s="104" t="s">
        <v>316</v>
      </c>
      <c r="C31" s="93">
        <v>4650</v>
      </c>
      <c r="D31" s="94">
        <v>0.24135783245094999</v>
      </c>
      <c r="E31" s="95">
        <v>5028.3723875931719</v>
      </c>
      <c r="F31" s="96">
        <v>5902.1836523202692</v>
      </c>
      <c r="G31" s="90"/>
    </row>
    <row r="32" spans="1:7" ht="15.75">
      <c r="A32" s="103" t="s">
        <v>314</v>
      </c>
      <c r="B32" s="104" t="s">
        <v>317</v>
      </c>
      <c r="C32" s="93">
        <v>308</v>
      </c>
      <c r="D32" s="94">
        <v>1.5986712342987649E-2</v>
      </c>
      <c r="E32" s="95">
        <v>375.1</v>
      </c>
      <c r="F32" s="96">
        <v>376.91254237288138</v>
      </c>
      <c r="G32" s="90"/>
    </row>
    <row r="33" spans="1:7" s="157" customFormat="1" ht="18.75" customHeight="1">
      <c r="A33" s="99" t="s">
        <v>318</v>
      </c>
      <c r="B33" s="179" t="s">
        <v>319</v>
      </c>
      <c r="C33" s="180">
        <v>345</v>
      </c>
      <c r="D33" s="105">
        <v>1.7907194020554341E-2</v>
      </c>
      <c r="E33" s="106">
        <v>1961.5068965517239</v>
      </c>
      <c r="F33" s="107">
        <v>2103.5856321839078</v>
      </c>
      <c r="G33" s="158" t="s">
        <v>320</v>
      </c>
    </row>
    <row r="34" spans="1:7" ht="23.25" customHeight="1">
      <c r="A34" s="108" t="s">
        <v>321</v>
      </c>
      <c r="B34" s="109" t="s">
        <v>322</v>
      </c>
      <c r="C34" s="110">
        <v>19266</v>
      </c>
      <c r="D34" s="105">
        <v>1</v>
      </c>
      <c r="E34" s="106">
        <v>4857.6188777199623</v>
      </c>
      <c r="F34" s="107">
        <v>6200.8225484862814</v>
      </c>
      <c r="G34" s="111"/>
    </row>
    <row r="35" spans="1:7" ht="30" customHeight="1"/>
    <row r="36" spans="1:7" ht="15.75">
      <c r="A36" s="72" t="s">
        <v>22</v>
      </c>
      <c r="B36" s="73">
        <v>44791</v>
      </c>
      <c r="D36" s="283"/>
    </row>
    <row r="37" spans="1:7" ht="15.75">
      <c r="A37" s="72" t="s">
        <v>323</v>
      </c>
      <c r="B37" s="73">
        <v>44826</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8"/>
  <sheetViews>
    <sheetView showGridLines="0" workbookViewId="0"/>
  </sheetViews>
  <sheetFormatPr defaultRowHeight="14.25"/>
  <cols>
    <col min="1" max="1" width="23" customWidth="1"/>
    <col min="2" max="2" width="34.265625" customWidth="1"/>
    <col min="3" max="3" width="20" customWidth="1"/>
    <col min="4" max="4" width="26" customWidth="1"/>
    <col min="5" max="6" width="32" style="30" bestFit="1" customWidth="1"/>
    <col min="7" max="7" width="22" customWidth="1"/>
  </cols>
  <sheetData>
    <row r="1" spans="1:7" ht="34.15" customHeight="1">
      <c r="A1" s="48" t="s">
        <v>324</v>
      </c>
    </row>
    <row r="2" spans="1:7" ht="50.65" customHeight="1">
      <c r="A2" s="172" t="s">
        <v>276</v>
      </c>
      <c r="B2" s="173" t="s">
        <v>277</v>
      </c>
      <c r="C2" s="174" t="s">
        <v>325</v>
      </c>
      <c r="D2" s="175" t="s">
        <v>279</v>
      </c>
      <c r="E2" s="176" t="s">
        <v>280</v>
      </c>
      <c r="F2" s="373" t="s">
        <v>281</v>
      </c>
      <c r="G2" s="310" t="s">
        <v>18</v>
      </c>
    </row>
    <row r="3" spans="1:7" ht="19.899999999999999" customHeight="1">
      <c r="A3" s="378" t="s">
        <v>282</v>
      </c>
      <c r="B3" s="379" t="s">
        <v>283</v>
      </c>
      <c r="C3" s="87">
        <v>4207</v>
      </c>
      <c r="D3" s="88">
        <v>0.32993490706611239</v>
      </c>
      <c r="E3" s="313">
        <v>7196.9405491585476</v>
      </c>
      <c r="F3" s="402">
        <v>7374.8242722173018</v>
      </c>
      <c r="G3" s="311"/>
    </row>
    <row r="4" spans="1:7" ht="15.75">
      <c r="A4" s="91" t="s">
        <v>282</v>
      </c>
      <c r="B4" s="92" t="s">
        <v>284</v>
      </c>
      <c r="C4" s="93">
        <v>218</v>
      </c>
      <c r="D4" s="94">
        <v>1.7096698298172688E-2</v>
      </c>
      <c r="E4" s="314">
        <v>2596.8028225806452</v>
      </c>
      <c r="F4" s="152">
        <v>2995.2595967741941</v>
      </c>
      <c r="G4" s="246"/>
    </row>
    <row r="5" spans="1:7" ht="15.75">
      <c r="A5" s="91" t="s">
        <v>282</v>
      </c>
      <c r="B5" s="92" t="s">
        <v>285</v>
      </c>
      <c r="C5" s="93">
        <v>421</v>
      </c>
      <c r="D5" s="94">
        <v>3.3017018273076619E-2</v>
      </c>
      <c r="E5" s="314">
        <v>15100.092954545449</v>
      </c>
      <c r="F5" s="152">
        <v>16361.878136363641</v>
      </c>
      <c r="G5" s="246"/>
    </row>
    <row r="6" spans="1:7" ht="15.75">
      <c r="A6" s="91" t="s">
        <v>282</v>
      </c>
      <c r="B6" s="92" t="s">
        <v>286</v>
      </c>
      <c r="C6" s="93">
        <v>1077</v>
      </c>
      <c r="D6" s="94">
        <v>8.4463963610697204E-2</v>
      </c>
      <c r="E6" s="314">
        <v>9616.6134392523363</v>
      </c>
      <c r="F6" s="152">
        <v>9739.2121121495329</v>
      </c>
      <c r="G6" s="246"/>
    </row>
    <row r="7" spans="1:7" ht="15.75">
      <c r="A7" s="91" t="s">
        <v>282</v>
      </c>
      <c r="B7" s="92" t="s">
        <v>287</v>
      </c>
      <c r="C7" s="93">
        <v>1500</v>
      </c>
      <c r="D7" s="94">
        <v>0.1176378323268763</v>
      </c>
      <c r="E7" s="314">
        <v>2348.838734655335</v>
      </c>
      <c r="F7" s="152">
        <v>2422.5688385269118</v>
      </c>
      <c r="G7" s="246"/>
    </row>
    <row r="8" spans="1:7" ht="15.75">
      <c r="A8" s="91" t="s">
        <v>282</v>
      </c>
      <c r="B8" s="92" t="s">
        <v>288</v>
      </c>
      <c r="C8" s="93">
        <v>0</v>
      </c>
      <c r="D8" s="94">
        <v>0</v>
      </c>
      <c r="E8" s="314" t="s">
        <v>292</v>
      </c>
      <c r="F8" s="152" t="s">
        <v>292</v>
      </c>
      <c r="G8" s="246"/>
    </row>
    <row r="9" spans="1:7" ht="15.75">
      <c r="A9" s="91" t="s">
        <v>282</v>
      </c>
      <c r="B9" s="92" t="s">
        <v>289</v>
      </c>
      <c r="C9" s="93">
        <v>0</v>
      </c>
      <c r="D9" s="376">
        <v>0</v>
      </c>
      <c r="E9" s="314" t="s">
        <v>292</v>
      </c>
      <c r="F9" s="152" t="s">
        <v>292</v>
      </c>
      <c r="G9" s="246"/>
    </row>
    <row r="10" spans="1:7" ht="15.75">
      <c r="A10" s="91" t="s">
        <v>282</v>
      </c>
      <c r="B10" s="92" t="s">
        <v>290</v>
      </c>
      <c r="C10" s="93">
        <v>580</v>
      </c>
      <c r="D10" s="94">
        <v>4.5486628499725512E-2</v>
      </c>
      <c r="E10" s="314">
        <v>8315.493224137932</v>
      </c>
      <c r="F10" s="152">
        <v>8324.0277068965515</v>
      </c>
      <c r="G10" s="246"/>
    </row>
    <row r="11" spans="1:7" ht="15.75">
      <c r="A11" s="91" t="s">
        <v>282</v>
      </c>
      <c r="B11" s="92" t="s">
        <v>291</v>
      </c>
      <c r="C11" s="93">
        <v>31</v>
      </c>
      <c r="D11" s="94">
        <v>2.4311818680887768E-3</v>
      </c>
      <c r="E11" s="314" t="s">
        <v>292</v>
      </c>
      <c r="F11" s="152" t="s">
        <v>292</v>
      </c>
      <c r="G11" s="246"/>
    </row>
    <row r="12" spans="1:7" ht="15.75">
      <c r="A12" s="91" t="s">
        <v>282</v>
      </c>
      <c r="B12" s="92" t="s">
        <v>294</v>
      </c>
      <c r="C12" s="93">
        <v>228</v>
      </c>
      <c r="D12" s="94">
        <v>1.7880950513685202E-2</v>
      </c>
      <c r="E12" s="314">
        <v>6225.9104469273743</v>
      </c>
      <c r="F12" s="152">
        <v>6568.2569832402232</v>
      </c>
      <c r="G12" s="246"/>
    </row>
    <row r="13" spans="1:7" ht="15.75">
      <c r="A13" s="91" t="s">
        <v>282</v>
      </c>
      <c r="B13" s="92" t="s">
        <v>295</v>
      </c>
      <c r="C13" s="93">
        <v>152</v>
      </c>
      <c r="D13" s="94">
        <v>1.192063367579013E-2</v>
      </c>
      <c r="E13" s="314">
        <v>13224.75657894737</v>
      </c>
      <c r="F13" s="152">
        <v>13224.75657894737</v>
      </c>
      <c r="G13" s="246"/>
    </row>
    <row r="14" spans="1:7" ht="19.5" customHeight="1">
      <c r="A14" s="99" t="s">
        <v>296</v>
      </c>
      <c r="B14" s="156" t="s">
        <v>297</v>
      </c>
      <c r="C14" s="100">
        <v>976</v>
      </c>
      <c r="D14" s="88">
        <v>7.6543016234020864E-2</v>
      </c>
      <c r="E14" s="313">
        <v>8464.1367045454535</v>
      </c>
      <c r="F14" s="403">
        <v>9396.4699053030308</v>
      </c>
      <c r="G14" s="246"/>
    </row>
    <row r="15" spans="1:7" ht="15.75">
      <c r="A15" s="91" t="s">
        <v>296</v>
      </c>
      <c r="B15" s="92" t="s">
        <v>298</v>
      </c>
      <c r="C15" s="93">
        <v>668</v>
      </c>
      <c r="D15" s="94">
        <v>5.2388047996235587E-2</v>
      </c>
      <c r="E15" s="314">
        <v>11906.411292775671</v>
      </c>
      <c r="F15" s="152">
        <v>13018.03684410646</v>
      </c>
      <c r="G15" s="246"/>
    </row>
    <row r="16" spans="1:7" ht="15.75">
      <c r="A16" s="91" t="s">
        <v>296</v>
      </c>
      <c r="B16" s="92" t="s">
        <v>299</v>
      </c>
      <c r="C16" s="93">
        <v>0</v>
      </c>
      <c r="D16" s="94">
        <v>0</v>
      </c>
      <c r="E16" s="314" t="s">
        <v>292</v>
      </c>
      <c r="F16" s="152" t="s">
        <v>292</v>
      </c>
      <c r="G16" s="246"/>
    </row>
    <row r="17" spans="1:7" ht="15.75">
      <c r="A17" s="91" t="s">
        <v>296</v>
      </c>
      <c r="B17" s="92" t="s">
        <v>300</v>
      </c>
      <c r="C17" s="93">
        <v>59</v>
      </c>
      <c r="D17" s="94">
        <v>4.6270880715238022E-3</v>
      </c>
      <c r="E17" s="314">
        <v>12647.052272727269</v>
      </c>
      <c r="F17" s="152">
        <v>12647.052272727269</v>
      </c>
      <c r="G17" s="246"/>
    </row>
    <row r="18" spans="1:7" ht="15.75">
      <c r="A18" s="91" t="s">
        <v>296</v>
      </c>
      <c r="B18" s="92" t="s">
        <v>301</v>
      </c>
      <c r="C18" s="93">
        <v>0</v>
      </c>
      <c r="D18" s="94">
        <v>0</v>
      </c>
      <c r="E18" s="314" t="s">
        <v>292</v>
      </c>
      <c r="F18" s="152" t="s">
        <v>292</v>
      </c>
      <c r="G18" s="246"/>
    </row>
    <row r="19" spans="1:7" ht="15.75">
      <c r="A19" s="91" t="s">
        <v>296</v>
      </c>
      <c r="B19" s="92" t="s">
        <v>302</v>
      </c>
      <c r="C19" s="93">
        <v>1</v>
      </c>
      <c r="D19" s="94">
        <v>7.8425221551250878E-5</v>
      </c>
      <c r="E19" s="314" t="s">
        <v>292</v>
      </c>
      <c r="F19" s="152" t="s">
        <v>292</v>
      </c>
      <c r="G19" s="246"/>
    </row>
    <row r="20" spans="1:7" ht="15.75">
      <c r="A20" s="91" t="s">
        <v>296</v>
      </c>
      <c r="B20" s="92" t="s">
        <v>303</v>
      </c>
      <c r="C20" s="93">
        <v>248</v>
      </c>
      <c r="D20" s="94">
        <v>1.9449454944710221E-2</v>
      </c>
      <c r="E20" s="314">
        <v>3534.8765158371039</v>
      </c>
      <c r="F20" s="152">
        <v>4439.4666063348413</v>
      </c>
      <c r="G20" s="246"/>
    </row>
    <row r="21" spans="1:7" ht="15.75">
      <c r="A21" s="91" t="s">
        <v>296</v>
      </c>
      <c r="B21" s="92" t="s">
        <v>326</v>
      </c>
      <c r="C21" s="93">
        <v>0</v>
      </c>
      <c r="D21" s="94">
        <v>0</v>
      </c>
      <c r="E21" s="314" t="s">
        <v>292</v>
      </c>
      <c r="F21" s="152" t="s">
        <v>292</v>
      </c>
      <c r="G21" s="246"/>
    </row>
    <row r="22" spans="1:7" ht="19.5" customHeight="1">
      <c r="A22" s="99" t="s">
        <v>304</v>
      </c>
      <c r="B22" s="156" t="s">
        <v>305</v>
      </c>
      <c r="C22" s="100">
        <v>521</v>
      </c>
      <c r="D22" s="88">
        <v>4.085954042820171E-2</v>
      </c>
      <c r="E22" s="313">
        <v>518.04311594202898</v>
      </c>
      <c r="F22" s="403">
        <v>553.78572463768114</v>
      </c>
      <c r="G22" s="246"/>
    </row>
    <row r="23" spans="1:7" ht="15.75">
      <c r="A23" s="91" t="s">
        <v>304</v>
      </c>
      <c r="B23" s="92" t="s">
        <v>304</v>
      </c>
      <c r="C23" s="93">
        <v>459</v>
      </c>
      <c r="D23" s="94">
        <v>3.5997176692024152E-2</v>
      </c>
      <c r="E23" s="314">
        <v>518.56861650485439</v>
      </c>
      <c r="F23" s="152">
        <v>553.49007281553395</v>
      </c>
      <c r="G23" s="246"/>
    </row>
    <row r="24" spans="1:7" ht="15.75">
      <c r="A24" s="91" t="s">
        <v>304</v>
      </c>
      <c r="B24" s="92" t="s">
        <v>306</v>
      </c>
      <c r="C24" s="93">
        <v>31</v>
      </c>
      <c r="D24" s="94">
        <v>2.4311818680887768E-3</v>
      </c>
      <c r="E24" s="314" t="s">
        <v>292</v>
      </c>
      <c r="F24" s="152" t="s">
        <v>292</v>
      </c>
      <c r="G24" s="246"/>
    </row>
    <row r="25" spans="1:7" ht="15.75">
      <c r="A25" s="91" t="s">
        <v>304</v>
      </c>
      <c r="B25" s="92" t="s">
        <v>307</v>
      </c>
      <c r="C25" s="93">
        <v>31</v>
      </c>
      <c r="D25" s="94">
        <v>2.4311818680887768E-3</v>
      </c>
      <c r="E25" s="314" t="s">
        <v>292</v>
      </c>
      <c r="F25" s="152" t="s">
        <v>292</v>
      </c>
      <c r="G25" s="246"/>
    </row>
    <row r="26" spans="1:7" ht="19.5" customHeight="1">
      <c r="A26" s="99" t="s">
        <v>308</v>
      </c>
      <c r="B26" s="156" t="s">
        <v>309</v>
      </c>
      <c r="C26" s="100">
        <v>854</v>
      </c>
      <c r="D26" s="88">
        <v>6.6975139204768247E-2</v>
      </c>
      <c r="E26" s="313">
        <v>3101.4141595441602</v>
      </c>
      <c r="F26" s="403">
        <v>3109.9920085470089</v>
      </c>
      <c r="G26" s="246"/>
    </row>
    <row r="27" spans="1:7" ht="15.75">
      <c r="A27" s="91" t="s">
        <v>308</v>
      </c>
      <c r="B27" s="92" t="s">
        <v>310</v>
      </c>
      <c r="C27" s="93">
        <v>359</v>
      </c>
      <c r="D27" s="94">
        <v>2.8154654536899072E-2</v>
      </c>
      <c r="E27" s="314">
        <v>4891.5241121495328</v>
      </c>
      <c r="F27" s="152">
        <v>4919.6626635514021</v>
      </c>
      <c r="G27" s="246"/>
    </row>
    <row r="28" spans="1:7" ht="15.75">
      <c r="A28" s="91" t="s">
        <v>308</v>
      </c>
      <c r="B28" s="92" t="s">
        <v>311</v>
      </c>
      <c r="C28" s="93">
        <v>1</v>
      </c>
      <c r="D28" s="94">
        <v>7.8425221551250878E-5</v>
      </c>
      <c r="E28" s="314" t="s">
        <v>292</v>
      </c>
      <c r="F28" s="152" t="s">
        <v>292</v>
      </c>
      <c r="G28" s="246"/>
    </row>
    <row r="29" spans="1:7" ht="15.75">
      <c r="A29" s="91" t="s">
        <v>308</v>
      </c>
      <c r="B29" s="92" t="s">
        <v>312</v>
      </c>
      <c r="C29" s="93">
        <v>493</v>
      </c>
      <c r="D29" s="94">
        <v>3.8663634224766687E-2</v>
      </c>
      <c r="E29" s="314">
        <v>2314.9257084188912</v>
      </c>
      <c r="F29" s="152">
        <v>2314.9257084188912</v>
      </c>
      <c r="G29" s="246"/>
    </row>
    <row r="30" spans="1:7" ht="15.75">
      <c r="A30" s="91" t="s">
        <v>308</v>
      </c>
      <c r="B30" s="92" t="s">
        <v>313</v>
      </c>
      <c r="C30" s="93">
        <v>1</v>
      </c>
      <c r="D30" s="94">
        <v>7.8425221551250878E-5</v>
      </c>
      <c r="E30" s="314" t="s">
        <v>292</v>
      </c>
      <c r="F30" s="152" t="s">
        <v>292</v>
      </c>
      <c r="G30" s="246"/>
    </row>
    <row r="31" spans="1:7" ht="19.5" customHeight="1">
      <c r="A31" s="99" t="s">
        <v>314</v>
      </c>
      <c r="B31" s="179" t="s">
        <v>315</v>
      </c>
      <c r="C31" s="100">
        <v>6091</v>
      </c>
      <c r="D31" s="88">
        <v>0.47768802446866909</v>
      </c>
      <c r="E31" s="313">
        <v>6140.7248328690812</v>
      </c>
      <c r="F31" s="403">
        <v>6336.3289056904096</v>
      </c>
      <c r="G31" s="246"/>
    </row>
    <row r="32" spans="1:7" ht="15.75">
      <c r="A32" s="103" t="s">
        <v>314</v>
      </c>
      <c r="B32" s="104" t="s">
        <v>316</v>
      </c>
      <c r="C32" s="93">
        <v>6087</v>
      </c>
      <c r="D32" s="94">
        <v>0.47737432358246412</v>
      </c>
      <c r="E32" s="314">
        <v>6140.7248328690812</v>
      </c>
      <c r="F32" s="152">
        <v>6336.3289056904096</v>
      </c>
      <c r="G32" s="246"/>
    </row>
    <row r="33" spans="1:7" ht="15.75">
      <c r="A33" s="103" t="s">
        <v>314</v>
      </c>
      <c r="B33" s="104" t="s">
        <v>317</v>
      </c>
      <c r="C33" s="93">
        <v>4</v>
      </c>
      <c r="D33" s="94">
        <v>3.1370088620500351E-4</v>
      </c>
      <c r="E33" s="314" t="s">
        <v>292</v>
      </c>
      <c r="F33" s="152" t="s">
        <v>292</v>
      </c>
      <c r="G33" s="246"/>
    </row>
    <row r="34" spans="1:7" ht="19.5" customHeight="1">
      <c r="A34" s="99" t="s">
        <v>318</v>
      </c>
      <c r="B34" s="179" t="s">
        <v>319</v>
      </c>
      <c r="C34" s="180">
        <v>102</v>
      </c>
      <c r="D34" s="105">
        <v>7.9993725982275901E-3</v>
      </c>
      <c r="E34" s="375">
        <v>2915.329166666666</v>
      </c>
      <c r="F34" s="374">
        <v>2915.329166666666</v>
      </c>
      <c r="G34" s="324" t="s">
        <v>327</v>
      </c>
    </row>
    <row r="35" spans="1:7" ht="19.5" customHeight="1">
      <c r="A35" s="108" t="s">
        <v>321</v>
      </c>
      <c r="B35" s="109" t="s">
        <v>322</v>
      </c>
      <c r="C35" s="110">
        <v>12751</v>
      </c>
      <c r="D35" s="105">
        <v>1</v>
      </c>
      <c r="E35" s="375">
        <v>6170.923763035059</v>
      </c>
      <c r="F35" s="374">
        <v>6379.3545168338469</v>
      </c>
      <c r="G35" s="312"/>
    </row>
    <row r="36" spans="1:7" ht="21.4" customHeight="1"/>
    <row r="37" spans="1:7" ht="15.75">
      <c r="A37" s="72" t="s">
        <v>22</v>
      </c>
      <c r="B37" s="73">
        <v>44791</v>
      </c>
    </row>
    <row r="38" spans="1:7" ht="15.75">
      <c r="A38" s="72" t="s">
        <v>323</v>
      </c>
      <c r="B38" s="73">
        <v>44826</v>
      </c>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3160</_dlc_DocId>
    <_dlc_DocIdUrl xmlns="0063f72e-ace3-48fb-9c1f-5b513408b31f">
      <Url>https://beisgov.sharepoint.com/sites/beis/178/_layouts/15/DocIdRedir.aspx?ID=2QFN7KK647Q6-1896618452-13160</Url>
      <Description>2QFN7KK647Q6-1896618452-13160</Description>
    </_dlc_DocIdUrl>
  </documentManagement>
</p:properti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9" ma:contentTypeDescription="Create a new excel document." ma:contentTypeScope="" ma:versionID="c294bb56085f3b2545448a8a26dcc36d">
  <xsd:schema xmlns:xsd="http://www.w3.org/2001/XMLSchema" xmlns:xs="http://www.w3.org/2001/XMLSchema" xmlns:p="http://schemas.microsoft.com/office/2006/metadata/properties" xmlns:ns2="b413c3fd-5a3b-4239-b985-69032e371c04" xmlns:ns3="0063f72e-ace3-48fb-9c1f-5b513408b31f" xmlns:ns4="a8f60570-4bd3-4f2b-950b-a996de8ab151" xmlns:ns5="b67a7830-db79-4a49-bf27-2aff92a2201a" xmlns:ns6="a172083e-e40c-4314-b43a-827352a1ed2c" xmlns:ns7="c963a4c1-1bb4-49f2-a011-9c776a7eed2a" targetNamespace="http://schemas.microsoft.com/office/2006/metadata/properties" ma:root="true" ma:fieldsID="8170b9076300085335fac2206064e975" ns2:_="" ns3:_="" ns4:_="" ns5:_="" ns6:_="" ns7:_="">
    <xsd:import namespace="b413c3fd-5a3b-4239-b985-69032e371c04"/>
    <xsd:import namespace="0063f72e-ace3-48fb-9c1f-5b513408b31f"/>
    <xsd:import namespace="a8f60570-4bd3-4f2b-950b-a996de8ab151"/>
    <xsd:import namespace="b67a7830-db79-4a49-bf27-2aff92a2201a"/>
    <xsd:import namespace="a172083e-e40c-4314-b43a-827352a1ed2c"/>
    <xsd:import namespace="c963a4c1-1bb4-49f2-a011-9c776a7eed2a"/>
    <xsd:element name="properties">
      <xsd:complexType>
        <xsd:sequence>
          <xsd:element name="documentManagement">
            <xsd:complexType>
              <xsd:all>
                <xsd:element ref="ns2:Document_x0020_Notes" minOccurs="0"/>
                <xsd:element ref="ns3:Security_x0020_Classification" minOccurs="0"/>
                <xsd:element ref="ns2:Handling_x0020_Instructions" minOccurs="0"/>
                <xsd:element ref="ns3:Descriptor" minOccurs="0"/>
                <xsd:element ref="ns2:Government_x0020_Body" minOccurs="0"/>
                <xsd:element ref="ns4:Retention_x0020_Label" minOccurs="0"/>
                <xsd:element ref="ns2:Date_x0020_Opened" minOccurs="0"/>
                <xsd:element ref="ns2:Date_x0020_Closed" minOccurs="0"/>
                <xsd:element ref="ns3:National_x0020_Caveat" minOccurs="0"/>
                <xsd:element ref="ns2:CIRRUSPreviousLocation" minOccurs="0"/>
                <xsd:element ref="ns2:CIRRUSPreviousID" minOccurs="0"/>
                <xsd:element ref="ns5:LegacyDocumentType" minOccurs="0"/>
                <xsd:element ref="ns5:LegacyFileplanTarget" minOccurs="0"/>
                <xsd:element ref="ns5:LegacyNumericClass" minOccurs="0"/>
                <xsd:element ref="ns5:LegacyFolderType" minOccurs="0"/>
                <xsd:element ref="ns5:LegacyRecordFolderIdentifier" minOccurs="0"/>
                <xsd:element ref="ns5:LegacyCopyright" minOccurs="0"/>
                <xsd:element ref="ns5:LegacyLastModifiedDate" minOccurs="0"/>
                <xsd:element ref="ns5:LegacyModifier" minOccurs="0"/>
                <xsd:element ref="ns5:LegacyFolder" minOccurs="0"/>
                <xsd:element ref="ns5:LegacyContentType" minOccurs="0"/>
                <xsd:element ref="ns5:LegacyExpiryReviewDate" minOccurs="0"/>
                <xsd:element ref="ns5:LegacyLastActionDate" minOccurs="0"/>
                <xsd:element ref="ns5:LegacyProtectiveMarking" minOccurs="0"/>
                <xsd:element ref="ns5:LegacyTags" minOccurs="0"/>
                <xsd:element ref="ns5:LegacyReferencesFromOtherItems" minOccurs="0"/>
                <xsd:element ref="ns5:LegacyStatusonTransfer" minOccurs="0"/>
                <xsd:element ref="ns5:LegacyDateClosed" minOccurs="0"/>
                <xsd:element ref="ns5:LegacyRecordCategoryIdentifier" minOccurs="0"/>
                <xsd:element ref="ns5:LegacyDispositionAsOfDate" minOccurs="0"/>
                <xsd:element ref="ns5:LegacyHomeLocation" minOccurs="0"/>
                <xsd:element ref="ns5: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5:LegacyReferencesToOtherItems" minOccurs="0"/>
                <xsd:element ref="ns5:LegacyCustodian" minOccurs="0"/>
                <xsd:element ref="ns5:LegacyAdditionalAuthors" minOccurs="0"/>
                <xsd:element ref="ns5:LegacyDocumentLink" minOccurs="0"/>
                <xsd:element ref="ns5:LegacyFolderLink" minOccurs="0"/>
                <xsd:element ref="ns6:LegacyPhysicalFormat" minOccurs="0"/>
                <xsd:element ref="ns3:_dlc_DocIdUrl" minOccurs="0"/>
                <xsd:element ref="ns3:_dlc_DocIdPersistId" minOccurs="0"/>
                <xsd:element ref="ns7:m975189f4ba442ecbf67d4147307b177" minOccurs="0"/>
                <xsd:element ref="ns3:TaxCatchAll" minOccurs="0"/>
                <xsd:element ref="ns3:TaxCatchAllLabel" minOccurs="0"/>
                <xsd:element ref="ns3: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2" nillable="true" ma:displayName="Document Notes" ma:internalName="Document_0x0020_Notes">
      <xsd:simpleType>
        <xsd:restriction base="dms:Note">
          <xsd:maxLength value="255"/>
        </xsd:restriction>
      </xsd:simpleType>
    </xsd:element>
    <xsd:element name="Handling_x0020_Instructions" ma:index="4" nillable="true" ma:displayName="Handling Instructions" ma:internalName="Handling_x0020_Instructions">
      <xsd:simpleType>
        <xsd:restriction base="dms:Text">
          <xsd:maxLength value="255"/>
        </xsd:restriction>
      </xsd:simpleType>
    </xsd:element>
    <xsd:element name="Government_x0020_Body" ma:index="6" nillable="true" ma:displayName="Government Body" ma:default="BEIS" ma:internalName="Government_x0020_Body">
      <xsd:simpleType>
        <xsd:restriction base="dms:Text">
          <xsd:maxLength value="255"/>
        </xsd:restriction>
      </xsd:simpleType>
    </xsd:element>
    <xsd:element name="Date_x0020_Opened" ma:index="9" nillable="true" ma:displayName="Date Opened" ma:default="[Today]" ma:format="DateOnly" ma:internalName="Date_x0020_Opened">
      <xsd:simpleType>
        <xsd:restriction base="dms:DateTime"/>
      </xsd:simpleType>
    </xsd:element>
    <xsd:element name="Date_x0020_Closed" ma:index="10" nillable="true" ma:displayName="Date Closed" ma:format="DateOnly" ma:internalName="Date_x0020_Closed">
      <xsd:simpleType>
        <xsd:restriction base="dms:DateTime"/>
      </xsd:simpleType>
    </xsd:element>
    <xsd:element name="CIRRUSPreviousLocation" ma:index="12"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3"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3"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5"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1" nillable="true" ma:displayName="National Caveat" ma:default="" ma:format="Dropdown" ma:indexed="true" ma:internalName="National_x0020_Caveat">
      <xsd:simpleType>
        <xsd:restriction base="dms:Choice">
          <xsd:enumeration value="UK EYES ONLY"/>
        </xsd:restriction>
      </xsd:simpleType>
    </xsd:element>
    <xsd:element name="_dlc_DocIdUrl" ma:index="52"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3" nillable="true" ma:displayName="Persist ID" ma:description="Keep ID on add." ma:hidden="true" ma:internalName="_dlc_DocIdPersistId" ma:readOnly="true">
      <xsd:simpleType>
        <xsd:restriction base="dms:Boolean"/>
      </xsd:simpleType>
    </xsd:element>
    <xsd:element name="TaxCatchAll" ma:index="59"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0"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1" nillable="true" ma:displayName="Document ID Value" ma:description="The value of the document ID assigned to this item." ma:indexed="true"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8"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LegacyDocumentType" ma:index="14" nillable="true" ma:displayName="Legacy Document Type" ma:internalName="LegacyDocumentType">
      <xsd:simpleType>
        <xsd:restriction base="dms:Text">
          <xsd:maxLength value="255"/>
        </xsd:restriction>
      </xsd:simpleType>
    </xsd:element>
    <xsd:element name="LegacyFileplanTarget" ma:index="15" nillable="true" ma:displayName="Legacy Fileplan Target" ma:internalName="LegacyFileplanTarget">
      <xsd:simpleType>
        <xsd:restriction base="dms:Text">
          <xsd:maxLength value="255"/>
        </xsd:restriction>
      </xsd:simpleType>
    </xsd:element>
    <xsd:element name="LegacyNumericClass" ma:index="16" nillable="true" ma:displayName="Legacy Numeric Class" ma:internalName="LegacyNumericClass">
      <xsd:simpleType>
        <xsd:restriction base="dms:Text">
          <xsd:maxLength value="255"/>
        </xsd:restriction>
      </xsd:simpleType>
    </xsd:element>
    <xsd:element name="LegacyFolderType" ma:index="17" nillable="true" ma:displayName="Legacy Folder Type" ma:internalName="LegacyFolderType">
      <xsd:simpleType>
        <xsd:restriction base="dms:Text">
          <xsd:maxLength value="255"/>
        </xsd:restriction>
      </xsd:simpleType>
    </xsd:element>
    <xsd:element name="LegacyRecordFolderIdentifier" ma:index="18" nillable="true" ma:displayName="Legacy Record Folder Identifier" ma:internalName="LegacyRecordFolderIdentifier">
      <xsd:simpleType>
        <xsd:restriction base="dms:Text">
          <xsd:maxLength value="255"/>
        </xsd:restriction>
      </xsd:simpleType>
    </xsd:element>
    <xsd:element name="LegacyCopyright" ma:index="19" nillable="true" ma:displayName="Legacy Copyright" ma:internalName="LegacyCopyright">
      <xsd:simpleType>
        <xsd:restriction base="dms:Text">
          <xsd:maxLength value="255"/>
        </xsd:restriction>
      </xsd:simpleType>
    </xsd:element>
    <xsd:element name="LegacyLastModifiedDate" ma:index="20" nillable="true" ma:displayName="Legacy Last Modified Date" ma:format="DateTime" ma:internalName="LegacyLastModifiedDate">
      <xsd:simpleType>
        <xsd:restriction base="dms:DateTime"/>
      </xsd:simpleType>
    </xsd:element>
    <xsd:element name="LegacyModifier" ma:index="21"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2" nillable="true" ma:displayName="Legacy Folder" ma:internalName="LegacyFolder">
      <xsd:simpleType>
        <xsd:restriction base="dms:Text">
          <xsd:maxLength value="255"/>
        </xsd:restriction>
      </xsd:simpleType>
    </xsd:element>
    <xsd:element name="LegacyContentType" ma:index="23" nillable="true" ma:displayName="Legacy Content Type" ma:internalName="LegacyContentType">
      <xsd:simpleType>
        <xsd:restriction base="dms:Text">
          <xsd:maxLength value="255"/>
        </xsd:restriction>
      </xsd:simpleType>
    </xsd:element>
    <xsd:element name="LegacyExpiryReviewDate" ma:index="24" nillable="true" ma:displayName="Legacy Expiry Review Date" ma:format="DateTime" ma:internalName="LegacyExpiryReviewDate">
      <xsd:simpleType>
        <xsd:restriction base="dms:DateTime"/>
      </xsd:simpleType>
    </xsd:element>
    <xsd:element name="LegacyLastActionDate" ma:index="25" nillable="true" ma:displayName="Legacy Last Action Date" ma:format="DateTime" ma:internalName="LegacyLastActionDate">
      <xsd:simpleType>
        <xsd:restriction base="dms:DateTime"/>
      </xsd:simpleType>
    </xsd:element>
    <xsd:element name="LegacyProtectiveMarking" ma:index="26" nillable="true" ma:displayName="Legacy Protective Marking" ma:internalName="LegacyProtectiveMarking">
      <xsd:simpleType>
        <xsd:restriction base="dms:Text">
          <xsd:maxLength value="255"/>
        </xsd:restriction>
      </xsd:simpleType>
    </xsd:element>
    <xsd:element name="LegacyTags" ma:index="27" nillable="true" ma:displayName="Legacy Tags" ma:internalName="LegacyTags">
      <xsd:simpleType>
        <xsd:restriction base="dms:Note">
          <xsd:maxLength value="255"/>
        </xsd:restriction>
      </xsd:simpleType>
    </xsd:element>
    <xsd:element name="LegacyReferencesFromOtherItems" ma:index="28" nillable="true" ma:displayName="Legacy References From Other Items" ma:internalName="LegacyReferencesFromOtherItems">
      <xsd:simpleType>
        <xsd:restriction base="dms:Text">
          <xsd:maxLength value="255"/>
        </xsd:restriction>
      </xsd:simpleType>
    </xsd:element>
    <xsd:element name="LegacyStatusonTransfer" ma:index="29" nillable="true" ma:displayName="Legacy Status on Transfer" ma:internalName="LegacyStatusonTransfer">
      <xsd:simpleType>
        <xsd:restriction base="dms:Text">
          <xsd:maxLength value="255"/>
        </xsd:restriction>
      </xsd:simpleType>
    </xsd:element>
    <xsd:element name="LegacyDateClosed" ma:index="30" nillable="true" ma:displayName="Legacy Date Closed" ma:format="DateOnly" ma:internalName="LegacyDateClosed">
      <xsd:simpleType>
        <xsd:restriction base="dms:DateTime"/>
      </xsd:simpleType>
    </xsd:element>
    <xsd:element name="LegacyRecordCategoryIdentifier" ma:index="31" nillable="true" ma:displayName="Legacy Record Category Identifier" ma:internalName="LegacyRecordCategoryIdentifier">
      <xsd:simpleType>
        <xsd:restriction base="dms:Text">
          <xsd:maxLength value="255"/>
        </xsd:restriction>
      </xsd:simpleType>
    </xsd:element>
    <xsd:element name="LegacyDispositionAsOfDate" ma:index="32" nillable="true" ma:displayName="Legacy Disposition as of Date" ma:format="DateOnly" ma:internalName="LegacyDispositionAsOfDate">
      <xsd:simpleType>
        <xsd:restriction base="dms:DateTime"/>
      </xsd:simpleType>
    </xsd:element>
    <xsd:element name="LegacyHomeLocation" ma:index="33" nillable="true" ma:displayName="Legacy Home Location" ma:internalName="LegacyHomeLocation">
      <xsd:simpleType>
        <xsd:restriction base="dms:Text">
          <xsd:maxLength value="255"/>
        </xsd:restriction>
      </xsd:simpleType>
    </xsd:element>
    <xsd:element name="LegacyCurrentLocation" ma:index="34" nillable="true" ma:displayName="Legacy Current Location" ma:internalName="LegacyCurrentLocation">
      <xsd:simpleType>
        <xsd:restriction base="dms:Text">
          <xsd:maxLength value="255"/>
        </xsd:restriction>
      </xsd:simpleType>
    </xsd:element>
    <xsd:element name="LegacyReferencesToOtherItems" ma:index="46" nillable="true" ma:displayName="Legacy References To Other Items" ma:internalName="LegacyReferencesToOtherItems">
      <xsd:simpleType>
        <xsd:restriction base="dms:Note">
          <xsd:maxLength value="255"/>
        </xsd:restriction>
      </xsd:simpleType>
    </xsd:element>
    <xsd:element name="LegacyCustodian" ma:index="47" nillable="true" ma:displayName="Legacy Custodian" ma:internalName="LegacyCustodian">
      <xsd:simpleType>
        <xsd:restriction base="dms:Note">
          <xsd:maxLength value="255"/>
        </xsd:restriction>
      </xsd:simpleType>
    </xsd:element>
    <xsd:element name="LegacyAdditionalAuthors" ma:index="48" nillable="true" ma:displayName="Legacy Additional Authors" ma:internalName="LegacyAdditionalAuthors">
      <xsd:simpleType>
        <xsd:restriction base="dms:Note">
          <xsd:maxLength value="255"/>
        </xsd:restriction>
      </xsd:simpleType>
    </xsd:element>
    <xsd:element name="LegacyDocumentLink" ma:index="49" nillable="true" ma:displayName="Legacy Document Link" ma:internalName="LegacyDocumentLink">
      <xsd:simpleType>
        <xsd:restriction base="dms:Text">
          <xsd:maxLength value="255"/>
        </xsd:restriction>
      </xsd:simpleType>
    </xsd:element>
    <xsd:element name="LegacyFolderLink" ma:index="50"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5" nillable="true" ma:displayName="Legacy Date File Received" ma:format="DateOnly" ma:internalName="LegacyDateFileReceived">
      <xsd:simpleType>
        <xsd:restriction base="dms:DateTime"/>
      </xsd:simpleType>
    </xsd:element>
    <xsd:element name="LegacyDateFileRequested" ma:index="36" nillable="true" ma:displayName="Legacy Date File Requested" ma:format="DateOnly" ma:internalName="LegacyDateFileRequested">
      <xsd:simpleType>
        <xsd:restriction base="dms:DateTime"/>
      </xsd:simpleType>
    </xsd:element>
    <xsd:element name="LegacyDateFileReturned" ma:index="37" nillable="true" ma:displayName="Legacy Date File Returned" ma:format="DateOnly" ma:internalName="LegacyDateFileReturned">
      <xsd:simpleType>
        <xsd:restriction base="dms:DateTime"/>
      </xsd:simpleType>
    </xsd:element>
    <xsd:element name="LegacyMinister" ma:index="38" nillable="true" ma:displayName="Legacy Minister" ma:internalName="LegacyMinister">
      <xsd:simpleType>
        <xsd:restriction base="dms:Text">
          <xsd:maxLength value="255"/>
        </xsd:restriction>
      </xsd:simpleType>
    </xsd:element>
    <xsd:element name="LegacyMP" ma:index="39" nillable="true" ma:displayName="Legacy MP" ma:internalName="LegacyMP">
      <xsd:simpleType>
        <xsd:restriction base="dms:Text">
          <xsd:maxLength value="255"/>
        </xsd:restriction>
      </xsd:simpleType>
    </xsd:element>
    <xsd:element name="LegacyFolderNotes" ma:index="40" nillable="true" ma:displayName="Legacy Folder Notes" ma:internalName="LegacyFolderNotes">
      <xsd:simpleType>
        <xsd:restriction base="dms:Note">
          <xsd:maxLength value="255"/>
        </xsd:restriction>
      </xsd:simpleType>
    </xsd:element>
    <xsd:element name="LegacyPhysicalItemLocation" ma:index="41"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2"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3" nillable="true" ma:displayName="Legacy Descriptor" ma:internalName="LegacyDescriptor">
      <xsd:simpleType>
        <xsd:restriction base="dms:Note">
          <xsd:maxLength value="255"/>
        </xsd:restriction>
      </xsd:simpleType>
    </xsd:element>
    <xsd:element name="LegacyFolderDocumentID" ma:index="44" nillable="true" ma:displayName="Legacy Folder Document ID" ma:internalName="LegacyFolderDocumentID">
      <xsd:simpleType>
        <xsd:restriction base="dms:Text">
          <xsd:maxLength value="255"/>
        </xsd:restriction>
      </xsd:simpleType>
    </xsd:element>
    <xsd:element name="LegacyDocumentID" ma:index="45" nillable="true" ma:displayName="Legacy Document ID" ma:internalName="LegacyDocumentID">
      <xsd:simpleType>
        <xsd:restriction base="dms:Text">
          <xsd:maxLength value="255"/>
        </xsd:restriction>
      </xsd:simpleType>
    </xsd:element>
    <xsd:element name="LegacyPhysicalFormat" ma:index="51"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8"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7"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b67a7830-db79-4a49-bf27-2aff92a2201a"/>
    <ds:schemaRef ds:uri="a172083e-e40c-4314-b43a-827352a1ed2c"/>
    <ds:schemaRef ds:uri="0063f72e-ace3-48fb-9c1f-5b513408b31f"/>
    <ds:schemaRef ds:uri="c963a4c1-1bb4-49f2-a011-9c776a7eed2a"/>
    <ds:schemaRef ds:uri="a8f60570-4bd3-4f2b-950b-a996de8ab151"/>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4.xml><?xml version="1.0" encoding="utf-8"?>
<ds:datastoreItem xmlns:ds="http://schemas.openxmlformats.org/officeDocument/2006/customXml" ds:itemID="{DF0449F2-14CD-47D2-9633-8E575BFDE43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13c3fd-5a3b-4239-b985-69032e371c04"/>
    <ds:schemaRef ds:uri="0063f72e-ace3-48fb-9c1f-5b513408b31f"/>
    <ds:schemaRef ds:uri="a8f60570-4bd3-4f2b-950b-a996de8ab151"/>
    <ds:schemaRef ds:uri="b67a7830-db79-4a49-bf27-2aff92a2201a"/>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Title</vt:lpstr>
      <vt:lpstr>Contents</vt:lpstr>
      <vt:lpstr>About this release</vt:lpstr>
      <vt:lpstr>Summary</vt:lpstr>
      <vt:lpstr>Benefits Estimates</vt:lpstr>
      <vt:lpstr>Charts</vt:lpstr>
      <vt:lpstr>Notes</vt:lpstr>
      <vt:lpstr>T1.1</vt:lpstr>
      <vt:lpstr>T1.2</vt:lpstr>
      <vt:lpstr>T1.3</vt:lpstr>
      <vt:lpstr>T2</vt:lpstr>
      <vt:lpstr>T3</vt:lpstr>
      <vt:lpstr>T4</vt:lpstr>
      <vt:lpstr>T5</vt:lpstr>
      <vt:lpstr>T6</vt:lpstr>
      <vt:lpstr>T7</vt:lpstr>
      <vt:lpstr>T8</vt:lpstr>
      <vt:lpstr>T9.1</vt:lpstr>
      <vt:lpstr>T9.2</vt:lpstr>
      <vt:lpstr>T10</vt:lpstr>
      <vt:lpstr>T11</vt:lpstr>
      <vt:lpstr>T12.1</vt:lpstr>
      <vt:lpstr>T12.2</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Davis, Max (TIUA - Analysis Directorate)</cp:lastModifiedBy>
  <cp:revision/>
  <dcterms:created xsi:type="dcterms:W3CDTF">2021-05-20T07:52:20Z</dcterms:created>
  <dcterms:modified xsi:type="dcterms:W3CDTF">2022-08-16T15:57: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9babd80e-137d-4bf6-8c90-d50ab375f20e</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ies>
</file>